Style name="Currency EN 2 3 7 2" xfId="26608"/>
    <cellStyle name="Currency EN 2 3 8" xfId="26609"/>
    <cellStyle name="Currency EN 2 3 8 2" xfId="26610"/>
    <cellStyle name="Currency EN 2 3 9" xfId="26611"/>
    <cellStyle name="Currency EN 2 3 9 2" xfId="26612"/>
    <cellStyle name="Currency EN 2 4" xfId="26613"/>
    <cellStyle name="Currency EN 2 4 2" xfId="26614"/>
    <cellStyle name="Currency EN 2 4 2 2" xfId="26615"/>
    <cellStyle name="Currency EN 2 4 3" xfId="26616"/>
    <cellStyle name="Currency EN 2 4 3 2" xfId="26617"/>
    <cellStyle name="Currency EN 2 4 4" xfId="26618"/>
    <cellStyle name="Currency EN 2 4 4 2" xfId="26619"/>
    <cellStyle name="Currency EN 2 4 5" xfId="26620"/>
    <cellStyle name="Currency EN 2 4 5 2" xfId="26621"/>
    <cellStyle name="Currency EN 2 4 6" xfId="26622"/>
    <cellStyle name="Currency EN 2 4 6 2" xfId="26623"/>
    <cellStyle name="Currency EN 2 4 7" xfId="26624"/>
    <cellStyle name="Currency EN 2 5" xfId="26625"/>
    <cellStyle name="Currency EN 2 5 2" xfId="26626"/>
    <cellStyle name="Currency EN 2 5 2 2" xfId="26627"/>
    <cellStyle name="Currency EN 2 5 3" xfId="26628"/>
    <cellStyle name="Currency EN 2 5 3 2" xfId="26629"/>
    <cellStyle name="Currency EN 2 5 4" xfId="26630"/>
    <cellStyle name="Currency EN 2 5 4 2" xfId="26631"/>
    <cellStyle name="Currency EN 2 5 5" xfId="26632"/>
    <cellStyle name="Currency EN 2 5 5 2" xfId="26633"/>
    <cellStyle name="Currency EN 2 5 6" xfId="26634"/>
    <cellStyle name="Currency EN 2 5 6 2" xfId="26635"/>
    <cellStyle name="Currency EN 2 5 7" xfId="26636"/>
    <cellStyle name="Currency EN 2 6" xfId="26637"/>
    <cellStyle name="Currency EN 2 6 2" xfId="26638"/>
    <cellStyle name="Currency EN 2 6 2 2" xfId="26639"/>
    <cellStyle name="Currency EN 2 6 3" xfId="26640"/>
    <cellStyle name="Currency EN 2 6 3 2" xfId="26641"/>
    <cellStyle name="Currency EN 2 6 4" xfId="26642"/>
    <cellStyle name="Currency EN 2 6 4 2" xfId="26643"/>
    <cellStyle name="Currency EN 2 6 5" xfId="26644"/>
    <cellStyle name="Currency EN 2 6 5 2" xfId="26645"/>
    <cellStyle name="Currency EN 2 6 6" xfId="26646"/>
    <cellStyle name="Currency EN 2 6 6 2" xfId="26647"/>
    <cellStyle name="Currency EN 2 6 7" xfId="26648"/>
    <cellStyle name="Currency EN 2 7" xfId="26649"/>
    <cellStyle name="Currency EN 2 7 2" xfId="26650"/>
    <cellStyle name="Currency EN 2 8" xfId="26651"/>
    <cellStyle name="Currency EN 2 8 2" xfId="26652"/>
    <cellStyle name="Currency EN 2 9" xfId="26653"/>
    <cellStyle name="Currency EN 2 9 2" xfId="26654"/>
    <cellStyle name="Currency EN 3" xfId="26655"/>
    <cellStyle name="Currency EN 3 10" xfId="26656"/>
    <cellStyle name="Currency EN 3 10 2" xfId="26657"/>
    <cellStyle name="Currency EN 3 11" xfId="26658"/>
    <cellStyle name="Currency EN 3 11 2" xfId="26659"/>
    <cellStyle name="Currency EN 3 12" xfId="26660"/>
    <cellStyle name="Currency EN 3 2" xfId="26661"/>
    <cellStyle name="Currency EN 3 2 10" xfId="26662"/>
    <cellStyle name="Currency EN 3 2 10 2" xfId="26663"/>
    <cellStyle name="Currency EN 3 2 11" xfId="26664"/>
    <cellStyle name="Currency EN 3 2 2" xfId="26665"/>
    <cellStyle name="Currency EN 3 2 2 10" xfId="26666"/>
    <cellStyle name="Currency EN 3 2 2 2" xfId="26667"/>
    <cellStyle name="Currency EN 3 2 2 2 2" xfId="26668"/>
    <cellStyle name="Currency EN 3 2 2 2 2 2" xfId="26669"/>
    <cellStyle name="Currency EN 3 2 2 2 3" xfId="26670"/>
    <cellStyle name="Currency EN 3 2 2 2 3 2" xfId="26671"/>
    <cellStyle name="Currency EN 3 2 2 2 4" xfId="26672"/>
    <cellStyle name="Currency EN 3 2 2 2 4 2" xfId="26673"/>
    <cellStyle name="Currency EN 3 2 2 2 5" xfId="26674"/>
    <cellStyle name="Currency EN 3 2 2 2 5 2" xfId="26675"/>
    <cellStyle name="Currency EN 3 2 2 2 6" xfId="26676"/>
    <cellStyle name="Currency EN 3 2 2 2 6 2" xfId="26677"/>
    <cellStyle name="Currency EN 3 2 2 2 7" xfId="26678"/>
    <cellStyle name="Currency EN 3 2 2 3" xfId="26679"/>
    <cellStyle name="Currency EN 3 2 2 3 2" xfId="26680"/>
    <cellStyle name="Currency EN 3 2 2 3 2 2" xfId="26681"/>
    <cellStyle name="Currency EN 3 2 2 3 3" xfId="26682"/>
    <cellStyle name="Currency EN 3 2 2 3 3 2" xfId="26683"/>
    <cellStyle name="Currency EN 3 2 2 3 4" xfId="26684"/>
    <cellStyle name="Currency EN 3 2 2 3 4 2" xfId="26685"/>
    <cellStyle name="Currency EN 3 2 2 3 5" xfId="26686"/>
    <cellStyle name="Currency EN 3 2 2 3 5 2" xfId="26687"/>
    <cellStyle name="Currency EN 3 2 2 3 6" xfId="26688"/>
    <cellStyle name="Currency EN 3 2 2 3 6 2" xfId="26689"/>
    <cellStyle name="Currency EN 3 2 2 3 7" xfId="26690"/>
    <cellStyle name="Currency EN 3 2 2 4" xfId="26691"/>
    <cellStyle name="Currency EN 3 2 2 4 2" xfId="26692"/>
    <cellStyle name="Currency EN 3 2 2 4 2 2" xfId="26693"/>
    <cellStyle name="Currency EN 3 2 2 4 3" xfId="26694"/>
    <cellStyle name="Currency EN 3 2 2 4 3 2" xfId="26695"/>
    <cellStyle name="Currency EN 3 2 2 4 4" xfId="26696"/>
    <cellStyle name="Currency EN 3 2 2 4 4 2" xfId="26697"/>
    <cellStyle name="Currency EN 3 2 2 4 5" xfId="26698"/>
    <cellStyle name="Currency EN 3 2 2 4 5 2" xfId="26699"/>
    <cellStyle name="Currency EN 3 2 2 4 6" xfId="26700"/>
    <cellStyle name="Currency EN 3 2 2 4 6 2" xfId="26701"/>
    <cellStyle name="Currency EN 3 2 2 4 7" xfId="26702"/>
    <cellStyle name="Currency EN 3 2 2 5" xfId="26703"/>
    <cellStyle name="Currency EN 3 2 2 5 2" xfId="26704"/>
    <cellStyle name="Currency EN 3 2 2 6" xfId="26705"/>
    <cellStyle name="Currency EN 3 2 2 6 2" xfId="26706"/>
    <cellStyle name="Currency EN 3 2 2 7" xfId="26707"/>
    <cellStyle name="Currency EN 3 2 2 7 2" xfId="26708"/>
    <cellStyle name="Currency EN 3 2 2 8" xfId="26709"/>
    <cellStyle name="Currency EN 3 2 2 8 2" xfId="26710"/>
    <cellStyle name="Currency EN 3 2 2 9" xfId="26711"/>
    <cellStyle name="Currency EN 3 2 2 9 2" xfId="26712"/>
    <cellStyle name="Currency EN 3 2 3" xfId="26713"/>
    <cellStyle name="Currency EN 3 2 3 2" xfId="26714"/>
    <cellStyle name="Currency EN 3 2 3 2 2" xfId="26715"/>
    <cellStyle name="Currency EN 3 2 3 3" xfId="26716"/>
    <cellStyle name="Currency EN 3 2 3 3 2" xfId="26717"/>
    <cellStyle name="Currency EN 3 2 3 4" xfId="26718"/>
    <cellStyle name="Currency EN 3 2 3 4 2" xfId="26719"/>
    <cellStyle name="Currency EN 3 2 3 5" xfId="26720"/>
    <cellStyle name="Currency EN 3 2 3 5 2" xfId="26721"/>
    <cellStyle name="Currency EN 3 2 3 6" xfId="26722"/>
    <cellStyle name="Currency EN 3 2 3 6 2" xfId="26723"/>
    <cellStyle name="Currency EN 3 2 3 7" xfId="26724"/>
    <cellStyle name="Currency EN 3 2 4" xfId="26725"/>
    <cellStyle name="Currency EN 3 2 4 2" xfId="26726"/>
    <cellStyle name="Currency EN 3 2 4 2 2" xfId="26727"/>
    <cellStyle name="Currency EN 3 2 4 3" xfId="26728"/>
    <cellStyle name="Currency EN 3 2 4 3 2" xfId="26729"/>
    <cellStyle name="Currency EN 3 2 4 4" xfId="26730"/>
    <cellStyle name="Currency EN 3 2 4 4 2" xfId="26731"/>
    <cellStyle name="Currency EN 3 2 4 5" xfId="26732"/>
    <cellStyle name="Currency EN 3 2 4 5 2" xfId="26733"/>
    <cellStyle name="Currency EN 3 2 4 6" xfId="26734"/>
    <cellStyle name="Currency EN 3 2 4 6 2" xfId="26735"/>
    <cellStyle name="Currency EN 3 2 4 7" xfId="26736"/>
    <cellStyle name="Currency EN 3 2 5" xfId="26737"/>
    <cellStyle name="Currency EN 3 2 5 2" xfId="26738"/>
    <cellStyle name="Currency EN 3 2 5 2 2" xfId="26739"/>
    <cellStyle name="Currency EN 3 2 5 3" xfId="26740"/>
    <cellStyle name="Currency EN 3 2 5 3 2" xfId="26741"/>
    <cellStyle name="Currency EN 3 2 5 4" xfId="26742"/>
    <cellStyle name="Currency EN 3 2 5 4 2" xfId="26743"/>
    <cellStyle name="Currency EN 3 2 5 5" xfId="26744"/>
    <cellStyle name="Currency EN 3 2 5 5 2" xfId="26745"/>
    <cellStyle name="Currency EN 3 2 5 6" xfId="26746"/>
    <cellStyle name="Currency EN 3 2 5 6 2" xfId="26747"/>
    <cellStyle name="Currency EN 3 2 5 7" xfId="26748"/>
    <cellStyle name="Currency EN 3 2 6" xfId="26749"/>
    <cellStyle name="Currency EN 3 2 6 2" xfId="26750"/>
    <cellStyle name="Currency EN 3 2 7" xfId="26751"/>
    <cellStyle name="Currency EN 3 2 7 2" xfId="26752"/>
    <cellStyle name="Currency EN 3 2 8" xfId="26753"/>
    <cellStyle name="Currency EN 3 2 8 2" xfId="26754"/>
    <cellStyle name="Currency EN 3 2 9" xfId="26755"/>
    <cellStyle name="Currency EN 3 2 9 2" xfId="26756"/>
    <cellStyle name="Currency EN 3 3" xfId="26757"/>
    <cellStyle name="Currency EN 3 3 10" xfId="26758"/>
    <cellStyle name="Currency EN 3 3 2" xfId="26759"/>
    <cellStyle name="Currency EN 3 3 2 2" xfId="26760"/>
    <cellStyle name="Currency EN 3 3 2 2 2" xfId="26761"/>
    <cellStyle name="Currency EN 3 3 2 3" xfId="26762"/>
    <cellStyle name="Currency EN 3 3 2 3 2" xfId="26763"/>
    <cellStyle name="Currency EN 3 3 2 4" xfId="26764"/>
    <cellStyle name="Currency EN 3 3 2 4 2" xfId="26765"/>
    <cellStyle name="Currency EN 3 3 2 5" xfId="26766"/>
    <cellStyle name="Currency EN 3 3 2 5 2" xfId="26767"/>
    <cellStyle name="Currency EN 3 3 2 6" xfId="26768"/>
    <cellStyle name="Currency EN 3 3 2 6 2" xfId="26769"/>
    <cellStyle name="Currency EN 3 3 2 7" xfId="26770"/>
    <cellStyle name="Currency EN 3 3 3" xfId="26771"/>
    <cellStyle name="Currency EN 3 3 3 2" xfId="26772"/>
    <cellStyle name="Currency EN 3 3 3 2 2" xfId="26773"/>
    <cellStyle name="Currency EN 3 3 3 3" xfId="26774"/>
    <cellStyle name="Currency EN 3 3 3 3 2" xfId="26775"/>
    <cellStyle name="Currency EN 3 3 3 4" xfId="26776"/>
    <cellStyle name="Currency EN 3 3 3 4 2" xfId="26777"/>
    <cellStyle name="Currency EN 3 3 3 5" xfId="26778"/>
    <cellStyle name="Currency EN 3 3 3 5 2" xfId="26779"/>
    <cellStyle name="Currency EN 3 3 3 6" xfId="26780"/>
    <cellStyle name="Currency EN 3 3 3 6 2" xfId="26781"/>
    <cellStyle name="Currency EN 3 3 3 7" xfId="26782"/>
    <cellStyle name="Currency EN 3 3 4" xfId="26783"/>
    <cellStyle name="Currency EN 3 3 4 2" xfId="26784"/>
    <cellStyle name="Currency EN 3 3 4 2 2" xfId="26785"/>
    <cellStyle name="Currency EN 3 3 4 3" xfId="26786"/>
    <cellStyle name="Currency EN 3 3 4 3 2" xfId="26787"/>
    <cellStyle name="Currency EN 3 3 4 4" xfId="26788"/>
    <cellStyle name="Currency EN 3 3 4 4 2" xfId="26789"/>
    <cellStyle name="Currency EN 3 3 4 5" xfId="26790"/>
    <cellStyle name="Currency EN 3 3 4 5 2" xfId="26791"/>
    <cellStyle name="Currency EN 3 3 4 6" xfId="26792"/>
    <cellStyle name="Currency EN 3 3 4 6 2" xfId="26793"/>
    <cellStyle name="Currency EN 3 3 4 7" xfId="26794"/>
    <cellStyle name="Currency EN 3 3 5" xfId="26795"/>
    <cellStyle name="Currency EN 3 3 5 2" xfId="26796"/>
    <cellStyle name="Currency EN 3 3 6" xfId="26797"/>
    <cellStyle name="Currency EN 3 3 6 2" xfId="26798"/>
    <cellStyle name="Currency EN 3 3 7" xfId="26799"/>
    <cellStyle name="Currency EN 3 3 7 2" xfId="26800"/>
    <cellStyle name="Currency EN 3 3 8" xfId="26801"/>
    <cellStyle name="Currency EN 3 3 8 2" xfId="26802"/>
    <cellStyle name="Currency EN 3 3 9" xfId="26803"/>
    <cellStyle name="Currency EN 3 3 9 2" xfId="26804"/>
    <cellStyle name="Currency EN 3 4" xfId="26805"/>
    <cellStyle name="Currency EN 3 4 2" xfId="26806"/>
    <cellStyle name="Currency EN 3 4 2 2" xfId="26807"/>
    <cellStyle name="Currency EN 3 4 3" xfId="26808"/>
    <cellStyle name="Currency EN 3 4 3 2" xfId="26809"/>
    <cellStyle name="Currency EN 3 4 4" xfId="26810"/>
    <cellStyle name="Currency EN 3 4 4 2" xfId="26811"/>
    <cellStyle name="Currency EN 3 4 5" xfId="26812"/>
    <cellStyle name="Currency EN 3 4 5 2" xfId="26813"/>
    <cellStyle name="Currency EN 3 4 6" xfId="26814"/>
    <cellStyle name="Currency EN 3 4 6 2" xfId="26815"/>
    <cellStyle name="Currency EN 3 4 7" xfId="26816"/>
    <cellStyle name="Currency EN 3 5" xfId="26817"/>
    <cellStyle name="Currency EN 3 5 2" xfId="26818"/>
    <cellStyle name="Currency EN 3 5 2 2" xfId="26819"/>
    <cellStyle name="Currency EN 3 5 3" xfId="26820"/>
    <cellStyle name="Currency EN 3 5 3 2" xfId="26821"/>
    <cellStyle name="Currency EN 3 5 4" xfId="26822"/>
    <cellStyle name="Currency EN 3 5 4 2" xfId="26823"/>
    <cellStyle name="Currency EN 3 5 5" xfId="26824"/>
    <cellStyle name="Currency EN 3 5 5 2" xfId="26825"/>
    <cellStyle name="Currency EN 3 5 6" xfId="26826"/>
    <cellStyle name="Currency EN 3 5 6 2" xfId="26827"/>
    <cellStyle name="Currency EN 3 5 7" xfId="26828"/>
    <cellStyle name="Currency EN 3 6" xfId="26829"/>
    <cellStyle name="Currency EN 3 6 2" xfId="26830"/>
    <cellStyle name="Currency EN 3 6 2 2" xfId="26831"/>
    <cellStyle name="Currency EN 3 6 3" xfId="26832"/>
    <cellStyle name="Currency EN 3 6 3 2" xfId="26833"/>
    <cellStyle name="Currency EN 3 6 4" xfId="26834"/>
    <cellStyle name="Currency EN 3 6 4 2" xfId="26835"/>
    <cellStyle name="Currency EN 3 6 5" xfId="26836"/>
    <cellStyle name="Currency EN 3 6 5 2" xfId="26837"/>
    <cellStyle name="Currency EN 3 6 6" xfId="26838"/>
    <cellStyle name="Currency EN 3 6 6 2" xfId="26839"/>
    <cellStyle name="Currency EN 3 6 7" xfId="26840"/>
    <cellStyle name="Currency EN 3 7" xfId="26841"/>
    <cellStyle name="Currency EN 3 7 2" xfId="26842"/>
    <cellStyle name="Currency EN 3 8" xfId="26843"/>
    <cellStyle name="Currency EN 3 8 2" xfId="26844"/>
    <cellStyle name="Currency EN 3 9" xfId="26845"/>
    <cellStyle name="Currency EN 3 9 2" xfId="26846"/>
    <cellStyle name="Currency EN 4" xfId="26847"/>
    <cellStyle name="Currency EN 4 10" xfId="26848"/>
    <cellStyle name="Currency EN 4 10 2" xfId="26849"/>
    <cellStyle name="Currency EN 4 11" xfId="26850"/>
    <cellStyle name="Currency EN 4 11 2" xfId="26851"/>
    <cellStyle name="Currency EN 4 12" xfId="26852"/>
    <cellStyle name="Currency EN 4 2" xfId="26853"/>
    <cellStyle name="Currency EN 4 2 10" xfId="26854"/>
    <cellStyle name="Currency EN 4 2 10 2" xfId="26855"/>
    <cellStyle name="Currency EN 4 2 11" xfId="26856"/>
    <cellStyle name="Currency EN 4 2 2" xfId="26857"/>
    <cellStyle name="Currency EN 4 2 2 10" xfId="26858"/>
    <cellStyle name="Currency EN 4 2 2 2" xfId="26859"/>
    <cellStyle name="Currency EN 4 2 2 2 2" xfId="26860"/>
    <cellStyle name="Currency EN 4 2 2 2 2 2" xfId="26861"/>
    <cellStyle name="Currency EN 4 2 2 2 3" xfId="26862"/>
    <cellStyle name="Currency EN 4 2 2 2 3 2" xfId="26863"/>
    <cellStyle name="Currency EN 4 2 2 2 4" xfId="26864"/>
    <cellStyle name="Currency EN 4 2 2 2 4 2" xfId="26865"/>
    <cellStyle name="Currency EN 4 2 2 2 5" xfId="26866"/>
    <cellStyle name="Currency EN 4 2 2 2 5 2" xfId="26867"/>
    <cellStyle name="Currency EN 4 2 2 2 6" xfId="26868"/>
    <cellStyle name="Currency EN 4 2 2 2 6 2" xfId="26869"/>
    <cellStyle name="Currency EN 4 2 2 2 7" xfId="26870"/>
    <cellStyle name="Currency EN 4 2 2 3" xfId="26871"/>
    <cellStyle name="Currency EN 4 2 2 3 2" xfId="26872"/>
    <cellStyle name="Currency EN 4 2 2 3 2 2" xfId="26873"/>
    <cellStyle name="Currency EN 4 2 2 3 3" xfId="26874"/>
    <cellStyle name="Currency EN 4 2 2 3 3 2" xfId="26875"/>
    <cellStyle name="Currency EN 4 2 2 3 4" xfId="26876"/>
    <cellStyle name="Currency EN 4 2 2 3 4 2" xfId="26877"/>
    <cellStyle name="Currency EN 4 2 2 3 5" xfId="26878"/>
    <cellStyle name="Currency EN 4 2 2 3 5 2" xfId="26879"/>
    <cellStyle name="Currency EN 4 2 2 3 6" xfId="26880"/>
    <cellStyle name="Currency EN 4 2 2 3 6 2" xfId="26881"/>
    <cellStyle name="Currency EN 4 2 2 3 7" xfId="26882"/>
    <cellStyle name="Currency EN 4 2 2 4" xfId="26883"/>
    <cellStyle name="Currency EN 4 2 2 4 2" xfId="26884"/>
    <cellStyle name="Currency EN 4 2 2 4 2 2" xfId="26885"/>
    <cellStyle name="Currency EN 4 2 2 4 3" xfId="26886"/>
    <cellStyle name="Currency EN 4 2 2 4 3 2" xfId="26887"/>
    <cellStyle name="Currency EN 4 2 2 4 4" xfId="26888"/>
    <cellStyle name="Currency EN 4 2 2 4 4 2" xfId="26889"/>
    <cellStyle name="Currency EN 4 2 2 4 5" xfId="26890"/>
    <cellStyle name="Currency EN 4 2 2 4 5 2" xfId="26891"/>
    <cellStyle name="Currency EN 4 2 2 4 6" xfId="26892"/>
    <cellStyle name="Currency EN 4 2 2 4 6 2" xfId="26893"/>
    <cellStyle name="Currency EN 4 2 2 4 7" xfId="26894"/>
    <cellStyle name="Currency EN 4 2 2 5" xfId="26895"/>
    <cellStyle name="Currency EN 4 2 2 5 2" xfId="26896"/>
    <cellStyle name="Currency EN 4 2 2 6" xfId="26897"/>
    <cellStyle name="Currency EN 4 2 2 6 2" xfId="26898"/>
    <cellStyle name="Currency EN 4 2 2 7" xfId="26899"/>
    <cellStyle name="Currency EN 4 2 2 7 2" xfId="26900"/>
    <cellStyle name="Currency EN 4 2 2 8" xfId="26901"/>
    <cellStyle name="Currency EN 4 2 2 8 2" xfId="26902"/>
    <cellStyle name="Currency EN 4 2 2 9" xfId="26903"/>
    <cellStyle name="Currency EN 4 2 2 9 2" xfId="26904"/>
    <cellStyle name="Currency EN 4 2 3" xfId="26905"/>
    <cellStyle name="Currency EN 4 2 3 2" xfId="26906"/>
    <cellStyle name="Currency EN 4 2 3 2 2" xfId="26907"/>
    <cellStyle name="Currency EN 4 2 3 3" xfId="26908"/>
    <cellStyle name="Currency EN 4 2 3 3 2" xfId="26909"/>
    <cellStyle name="Currency EN 4 2 3 4" xfId="26910"/>
    <cellStyle name="Currency EN 4 2 3 4 2" xfId="26911"/>
    <cellStyle name="Currency EN 4 2 3 5" xfId="26912"/>
    <cellStyle name="Currency EN 4 2 3 5 2" xfId="26913"/>
    <cellStyle name="Currency EN 4 2 3 6" xfId="26914"/>
    <cellStyle name="Currency EN 4 2 3 6 2" xfId="26915"/>
    <cellStyle name="Currency EN 4 2 3 7" xfId="26916"/>
    <cellStyle name="Currency EN 4 2 4" xfId="26917"/>
    <cellStyle name="Currency EN 4 2 4 2" xfId="26918"/>
    <cellStyle name="Currency EN 4 2 4 2 2" xfId="26919"/>
    <cellStyle name="Currency EN 4 2 4 3" xfId="26920"/>
    <cellStyle name="Currency EN 4 2 4 3 2" xfId="26921"/>
    <cellStyle name="Currency EN 4 2 4 4" xfId="26922"/>
    <cellStyle name="Currency EN 4 2 4 4 2" xfId="26923"/>
    <cellStyle name="Currency EN 4 2 4 5" xfId="26924"/>
    <cellStyle name="Currency EN 4 2 4 5 2" xfId="26925"/>
    <cellStyle name="Currency EN 4 2 4 6" xfId="26926"/>
    <cellStyle name="Currency EN 4 2 4 6 2" xfId="26927"/>
    <cellStyle name="Currency EN 4 2 4 7" xfId="26928"/>
    <cellStyle name="Currency EN 4 2 5" xfId="26929"/>
    <cellStyle name="Currency EN 4 2 5 2" xfId="26930"/>
    <cellStyle name="Currency EN 4 2 5 2 2" xfId="26931"/>
    <cellStyle name="Currency EN 4 2 5 3" xfId="26932"/>
    <cellStyle name="Currency EN 4 2 5 3 2" xfId="26933"/>
    <cellStyle name="Currency EN 4 2 5 4" xfId="26934"/>
    <cellStyle name="Currency EN 4 2 5 4 2" xfId="26935"/>
    <cellStyle name="Currency EN 4 2 5 5" xfId="26936"/>
    <cellStyle name="Currency EN 4 2 5 5 2" xfId="26937"/>
    <cellStyle name="Currency EN 4 2 5 6" xfId="26938"/>
    <cellStyle name="Currency EN 4 2 5 6 2" xfId="26939"/>
    <cellStyle name="Currency EN 4 2 5 7" xfId="26940"/>
    <cellStyle name="Currency EN 4 2 6" xfId="26941"/>
    <cellStyle name="Currency EN 4 2 6 2" xfId="26942"/>
    <cellStyle name="Currency EN 4 2 7" xfId="26943"/>
    <cellStyle name="Currency EN 4 2 7 2" xfId="26944"/>
    <cellStyle name="Currency EN 4 2 8" xfId="26945"/>
    <cellStyle name="Currency EN 4 2 8 2" xfId="26946"/>
    <cellStyle name="Currency EN 4 2 9" xfId="26947"/>
    <cellStyle name="Currency EN 4 2 9 2" xfId="26948"/>
    <cellStyle name="Currency EN 4 3" xfId="26949"/>
    <cellStyle name="Currency EN 4 3 10" xfId="26950"/>
    <cellStyle name="Currency EN 4 3 2" xfId="26951"/>
    <cellStyle name="Currency EN 4 3 2 2" xfId="26952"/>
    <cellStyle name="Currency EN 4 3 2 2 2" xfId="26953"/>
    <cellStyle name="Currency EN 4 3 2 3" xfId="26954"/>
    <cellStyle name="Currency EN 4 3 2 3 2" xfId="26955"/>
    <cellStyle name="Currency EN 4 3 2 4" xfId="26956"/>
    <cellStyle name="Currency EN 4 3 2 4 2" xfId="26957"/>
    <cellStyle name="Currency EN 4 3 2 5" xfId="26958"/>
    <cellStyle name="Currency EN 4 3 2 5 2" xfId="26959"/>
    <cellStyle name="Currency EN 4 3 2 6" xfId="26960"/>
    <cellStyle name="Currency EN 4 3 2 6 2" xfId="26961"/>
    <cellStyle name="Currency EN 4 3 2 7" xfId="26962"/>
    <cellStyle name="Currency EN 4 3 3" xfId="26963"/>
    <cellStyle name="Currency EN 4 3 3 2" xfId="26964"/>
    <cellStyle name="Currency EN 4 3 3 2 2" xfId="26965"/>
    <cellStyle name="Currency EN 4 3 3 3" xfId="26966"/>
    <cellStyle name="Currency EN 4 3 3 3 2" xfId="26967"/>
    <cellStyle name="Currency EN 4 3 3 4" xfId="26968"/>
    <cellStyle name="Currency EN 4 3 3 4 2" xfId="26969"/>
    <cellStyle name="Currency EN 4 3 3 5" xfId="26970"/>
    <cellStyle name="Currency EN 4 3 3 5 2" xfId="26971"/>
    <cellStyle name="Currency EN 4 3 3 6" xfId="26972"/>
    <cellStyle name="Currency EN 4 3 3 6 2" xfId="26973"/>
    <cellStyle name="Currency EN 4 3 3 7" xfId="26974"/>
    <cellStyle name="Currency EN 4 3 4" xfId="26975"/>
    <cellStyle name="Currency EN 4 3 4 2" xfId="26976"/>
    <cellStyle name="Currency EN 4 3 4 2 2" xfId="26977"/>
    <cellStyle name="Currency EN 4 3 4 3" xfId="26978"/>
    <cellStyle name="Currency EN 4 3 4 3 2" xfId="26979"/>
    <cellStyle name="Currency EN 4 3 4 4" xfId="26980"/>
    <cellStyle name="Currency EN 4 3 4 4 2" xfId="26981"/>
    <cellStyle name="Currency EN 4 3 4 5" xfId="26982"/>
    <cellStyle name="Currency EN 4 3 4 5 2" xfId="26983"/>
    <cellStyle name="Currency EN 4 3 4 6" xfId="26984"/>
    <cellStyle name="Currency EN 4 3 4 6 2" xfId="26985"/>
    <cellStyle name="Currency EN 4 3 4 7" xfId="26986"/>
    <cellStyle name="Currency EN 4 3 5" xfId="26987"/>
    <cellStyle name="Currency EN 4 3 5 2" xfId="26988"/>
    <cellStyle name="Currency EN 4 3 6" xfId="26989"/>
    <cellStyle name="Currency EN 4 3 6 2" xfId="26990"/>
    <cellStyle name="Currency EN 4 3 7" xfId="26991"/>
    <cellStyle name="Currency EN 4 3 7 2" xfId="26992"/>
    <cellStyle name="Currency EN 4 3 8" xfId="26993"/>
    <cellStyle name="Currency EN 4 3 8 2" xfId="26994"/>
    <cellStyle name="Currency EN 4 3 9" xfId="26995"/>
    <cellStyle name="Currency EN 4 3 9 2" xfId="26996"/>
    <cellStyle name="Currency EN 4 4" xfId="26997"/>
    <cellStyle name="Currency EN 4 4 2" xfId="26998"/>
    <cellStyle name="Currency EN 4 4 2 2" xfId="26999"/>
    <cellStyle name="Currency EN 4 4 3" xfId="27000"/>
    <cellStyle name="Currency EN 4 4 3 2" xfId="27001"/>
    <cellStyle name="Currency EN 4 4 4" xfId="27002"/>
    <cellStyle name="Currency EN 4 4 4 2" xfId="27003"/>
    <cellStyle name="Currency EN 4 4 5" xfId="27004"/>
    <cellStyle name="Currency EN 4 4 5 2" xfId="27005"/>
    <cellStyle name="Currency EN 4 4 6" xfId="27006"/>
    <cellStyle name="Currency EN 4 4 6 2" xfId="27007"/>
    <cellStyle name="Currency EN 4 4 7" xfId="27008"/>
    <cellStyle name="Currency EN 4 5" xfId="27009"/>
    <cellStyle name="Currency EN 4 5 2" xfId="27010"/>
    <cellStyle name="Currency EN 4 5 2 2" xfId="27011"/>
    <cellStyle name="Currency EN 4 5 3" xfId="27012"/>
    <cellStyle name="Currency EN 4 5 3 2" xfId="27013"/>
    <cellStyle name="Currency EN 4 5 4" xfId="27014"/>
    <cellStyle name="Currency EN 4 5 4 2" xfId="27015"/>
    <cellStyle name="Currency EN 4 5 5" xfId="27016"/>
    <cellStyle name="Currency EN 4 5 5 2" xfId="27017"/>
    <cellStyle name="Currency EN 4 5 6" xfId="27018"/>
    <cellStyle name="Currency EN 4 5 6 2" xfId="27019"/>
    <cellStyle name="Currency EN 4 5 7" xfId="27020"/>
    <cellStyle name="Currency EN 4 6" xfId="27021"/>
    <cellStyle name="Currency EN 4 6 2" xfId="27022"/>
    <cellStyle name="Currency EN 4 6 2 2" xfId="27023"/>
    <cellStyle name="Currency EN 4 6 3" xfId="27024"/>
    <cellStyle name="Currency EN 4 6 3 2" xfId="27025"/>
    <cellStyle name="Currency EN 4 6 4" xfId="27026"/>
    <cellStyle name="Currency EN 4 6 4 2" xfId="27027"/>
    <cellStyle name="Currency EN 4 6 5" xfId="27028"/>
    <cellStyle name="Currency EN 4 6 5 2" xfId="27029"/>
    <cellStyle name="Currency EN 4 6 6" xfId="27030"/>
    <cellStyle name="Currency EN 4 6 6 2" xfId="27031"/>
    <cellStyle name="Currency EN 4 6 7" xfId="27032"/>
    <cellStyle name="Currency EN 4 7" xfId="27033"/>
    <cellStyle name="Currency EN 4 7 2" xfId="27034"/>
    <cellStyle name="Currency EN 4 8" xfId="27035"/>
    <cellStyle name="Currency EN 4 8 2" xfId="27036"/>
    <cellStyle name="Currency EN 4 9" xfId="27037"/>
    <cellStyle name="Currency EN 4 9 2" xfId="27038"/>
    <cellStyle name="Currency EN 5" xfId="27039"/>
    <cellStyle name="Currency EN 5 10" xfId="27040"/>
    <cellStyle name="Currency EN 5 10 2" xfId="27041"/>
    <cellStyle name="Currency EN 5 11" xfId="27042"/>
    <cellStyle name="Currency EN 5 2" xfId="27043"/>
    <cellStyle name="Currency EN 5 2 10" xfId="27044"/>
    <cellStyle name="Currency EN 5 2 2" xfId="27045"/>
    <cellStyle name="Currency EN 5 2 2 2" xfId="27046"/>
    <cellStyle name="Currency EN 5 2 2 2 2" xfId="27047"/>
    <cellStyle name="Currency EN 5 2 2 3" xfId="27048"/>
    <cellStyle name="Currency EN 5 2 2 3 2" xfId="27049"/>
    <cellStyle name="Currency EN 5 2 2 4" xfId="27050"/>
    <cellStyle name="Currency EN 5 2 2 4 2" xfId="27051"/>
    <cellStyle name="Currency EN 5 2 2 5" xfId="27052"/>
    <cellStyle name="Currency EN 5 2 2 5 2" xfId="27053"/>
    <cellStyle name="Currency EN 5 2 2 6" xfId="27054"/>
    <cellStyle name="Currency EN 5 2 2 6 2" xfId="27055"/>
    <cellStyle name="Currency EN 5 2 2 7" xfId="27056"/>
    <cellStyle name="Currency EN 5 2 3" xfId="27057"/>
    <cellStyle name="Currency EN 5 2 3 2" xfId="27058"/>
    <cellStyle name="Currency EN 5 2 3 2 2" xfId="27059"/>
    <cellStyle name="Currency EN 5 2 3 3" xfId="27060"/>
    <cellStyle name="Currency EN 5 2 3 3 2" xfId="27061"/>
    <cellStyle name="Currency EN 5 2 3 4" xfId="27062"/>
    <cellStyle name="Currency EN 5 2 3 4 2" xfId="27063"/>
    <cellStyle name="Currency EN 5 2 3 5" xfId="27064"/>
    <cellStyle name="Currency EN 5 2 3 5 2" xfId="27065"/>
    <cellStyle name="Currency EN 5 2 3 6" xfId="27066"/>
    <cellStyle name="Currency EN 5 2 3 6 2" xfId="27067"/>
    <cellStyle name="Currency EN 5 2 3 7" xfId="27068"/>
    <cellStyle name="Currency EN 5 2 4" xfId="27069"/>
    <cellStyle name="Currency EN 5 2 4 2" xfId="27070"/>
    <cellStyle name="Currency EN 5 2 4 2 2" xfId="27071"/>
    <cellStyle name="Currency EN 5 2 4 3" xfId="27072"/>
    <cellStyle name="Currency EN 5 2 4 3 2" xfId="27073"/>
    <cellStyle name="Currency EN 5 2 4 4" xfId="27074"/>
    <cellStyle name="Currency EN 5 2 4 4 2" xfId="27075"/>
    <cellStyle name="Currency EN 5 2 4 5" xfId="27076"/>
    <cellStyle name="Currency EN 5 2 4 5 2" xfId="27077"/>
    <cellStyle name="Currency EN 5 2 4 6" xfId="27078"/>
    <cellStyle name="Currency EN 5 2 4 6 2" xfId="27079"/>
    <cellStyle name="Currency EN 5 2 4 7" xfId="27080"/>
    <cellStyle name="Currency EN 5 2 5" xfId="27081"/>
    <cellStyle name="Currency EN 5 2 5 2" xfId="27082"/>
    <cellStyle name="Currency EN 5 2 6" xfId="27083"/>
    <cellStyle name="Currency EN 5 2 6 2" xfId="27084"/>
    <cellStyle name="Currency EN 5 2 7" xfId="27085"/>
    <cellStyle name="Currency EN 5 2 7 2" xfId="27086"/>
    <cellStyle name="Currency EN 5 2 8" xfId="27087"/>
    <cellStyle name="Currency EN 5 2 8 2" xfId="27088"/>
    <cellStyle name="Currency EN 5 2 9" xfId="27089"/>
    <cellStyle name="Currency EN 5 2 9 2" xfId="27090"/>
    <cellStyle name="Currency EN 5 3" xfId="27091"/>
    <cellStyle name="Currency EN 5 3 2" xfId="27092"/>
    <cellStyle name="Currency EN 5 3 2 2" xfId="27093"/>
    <cellStyle name="Currency EN 5 3 3" xfId="27094"/>
    <cellStyle name="Currency EN 5 3 3 2" xfId="27095"/>
    <cellStyle name="Currency EN 5 3 4" xfId="27096"/>
    <cellStyle name="Currency EN 5 3 4 2" xfId="27097"/>
    <cellStyle name="Currency EN 5 3 5" xfId="27098"/>
    <cellStyle name="Currency EN 5 3 5 2" xfId="27099"/>
    <cellStyle name="Currency EN 5 3 6" xfId="27100"/>
    <cellStyle name="Currency EN 5 3 6 2" xfId="27101"/>
    <cellStyle name="Currency EN 5 3 7" xfId="27102"/>
    <cellStyle name="Currency EN 5 4" xfId="27103"/>
    <cellStyle name="Currency EN 5 4 2" xfId="27104"/>
    <cellStyle name="Currency EN 5 4 2 2" xfId="27105"/>
    <cellStyle name="Currency EN 5 4 3" xfId="27106"/>
    <cellStyle name="Currency EN 5 4 3 2" xfId="27107"/>
    <cellStyle name="Currency EN 5 4 4" xfId="27108"/>
    <cellStyle name="Currency EN 5 4 4 2" xfId="27109"/>
    <cellStyle name="Currency EN 5 4 5" xfId="27110"/>
    <cellStyle name="Currency EN 5 4 5 2" xfId="27111"/>
    <cellStyle name="Currency EN 5 4 6" xfId="27112"/>
    <cellStyle name="Currency EN 5 4 6 2" xfId="27113"/>
    <cellStyle name="Currency EN 5 4 7" xfId="27114"/>
    <cellStyle name="Currency EN 5 5" xfId="27115"/>
    <cellStyle name="Currency EN 5 5 2" xfId="27116"/>
    <cellStyle name="Currency EN 5 5 2 2" xfId="27117"/>
    <cellStyle name="Currency EN 5 5 3" xfId="27118"/>
    <cellStyle name="Currency EN 5 5 3 2" xfId="27119"/>
    <cellStyle name="Currency EN 5 5 4" xfId="27120"/>
    <cellStyle name="Currency EN 5 5 4 2" xfId="27121"/>
    <cellStyle name="Currency EN 5 5 5" xfId="27122"/>
    <cellStyle name="Currency EN 5 5 5 2" xfId="27123"/>
    <cellStyle name="Currency EN 5 5 6" xfId="27124"/>
    <cellStyle name="Currency EN 5 5 6 2" xfId="27125"/>
    <cellStyle name="Currency EN 5 5 7" xfId="27126"/>
    <cellStyle name="Currency EN 5 6" xfId="27127"/>
    <cellStyle name="Currency EN 5 6 2" xfId="27128"/>
    <cellStyle name="Currency EN 5 7" xfId="27129"/>
    <cellStyle name="Currency EN 5 7 2" xfId="27130"/>
    <cellStyle name="Currency EN 5 8" xfId="27131"/>
    <cellStyle name="Currency EN 5 8 2" xfId="27132"/>
    <cellStyle name="Currency EN 5 9" xfId="27133"/>
    <cellStyle name="Currency EN 5 9 2" xfId="27134"/>
    <cellStyle name="Currency EN 6" xfId="27135"/>
    <cellStyle name="Currency EN 6 10" xfId="27136"/>
    <cellStyle name="Currency EN 6 2" xfId="27137"/>
    <cellStyle name="Currency EN 6 2 2" xfId="27138"/>
    <cellStyle name="Currency EN 6 2 2 2" xfId="27139"/>
    <cellStyle name="Currency EN 6 2 3" xfId="27140"/>
    <cellStyle name="Currency EN 6 2 3 2" xfId="27141"/>
    <cellStyle name="Currency EN 6 2 4" xfId="27142"/>
    <cellStyle name="Currency EN 6 2 4 2" xfId="27143"/>
    <cellStyle name="Currency EN 6 2 5" xfId="27144"/>
    <cellStyle name="Currency EN 6 2 5 2" xfId="27145"/>
    <cellStyle name="Currency EN 6 2 6" xfId="27146"/>
    <cellStyle name="Currency EN 6 2 6 2" xfId="27147"/>
    <cellStyle name="Currency EN 6 2 7" xfId="27148"/>
    <cellStyle name="Currency EN 6 3" xfId="27149"/>
    <cellStyle name="Currency EN 6 3 2" xfId="27150"/>
    <cellStyle name="Currency EN 6 3 2 2" xfId="27151"/>
    <cellStyle name="Currency EN 6 3 3" xfId="27152"/>
    <cellStyle name="Currency EN 6 3 3 2" xfId="27153"/>
    <cellStyle name="Currency EN 6 3 4" xfId="27154"/>
    <cellStyle name="Currency EN 6 3 4 2" xfId="27155"/>
    <cellStyle name="Currency EN 6 3 5" xfId="27156"/>
    <cellStyle name="Currency EN 6 3 5 2" xfId="27157"/>
    <cellStyle name="Currency EN 6 3 6" xfId="27158"/>
    <cellStyle name="Currency EN 6 3 6 2" xfId="27159"/>
    <cellStyle name="Currency EN 6 3 7" xfId="27160"/>
    <cellStyle name="Currency EN 6 4" xfId="27161"/>
    <cellStyle name="Currency EN 6 4 2" xfId="27162"/>
    <cellStyle name="Currency EN 6 4 2 2" xfId="27163"/>
    <cellStyle name="Currency EN 6 4 3" xfId="27164"/>
    <cellStyle name="Currency EN 6 4 3 2" xfId="27165"/>
    <cellStyle name="Currency EN 6 4 4" xfId="27166"/>
    <cellStyle name="Currency EN 6 4 4 2" xfId="27167"/>
    <cellStyle name="Currency EN 6 4 5" xfId="27168"/>
    <cellStyle name="Currency EN 6 4 5 2" xfId="27169"/>
    <cellStyle name="Currency EN 6 4 6" xfId="27170"/>
    <cellStyle name="Currency EN 6 4 6 2" xfId="27171"/>
    <cellStyle name="Currency EN 6 4 7" xfId="27172"/>
    <cellStyle name="Currency EN 6 5" xfId="27173"/>
    <cellStyle name="Currency EN 6 5 2" xfId="27174"/>
    <cellStyle name="Currency EN 6 6" xfId="27175"/>
    <cellStyle name="Currency EN 6 6 2" xfId="27176"/>
    <cellStyle name="Currency EN 6 7" xfId="27177"/>
    <cellStyle name="Currency EN 6 7 2" xfId="27178"/>
    <cellStyle name="Currency EN 6 8" xfId="27179"/>
    <cellStyle name="Currency EN 6 8 2" xfId="27180"/>
    <cellStyle name="Currency EN 6 9" xfId="27181"/>
    <cellStyle name="Currency EN 6 9 2" xfId="27182"/>
    <cellStyle name="Currency EN 7" xfId="27183"/>
    <cellStyle name="Currency EN 7 2" xfId="27184"/>
    <cellStyle name="Currency EN 7 2 2" xfId="27185"/>
    <cellStyle name="Currency EN 7 3" xfId="27186"/>
    <cellStyle name="Currency EN 7 3 2" xfId="27187"/>
    <cellStyle name="Currency EN 7 4" xfId="27188"/>
    <cellStyle name="Currency EN 7 4 2" xfId="27189"/>
    <cellStyle name="Currency EN 7 5" xfId="27190"/>
    <cellStyle name="Currency EN 7 5 2" xfId="27191"/>
    <cellStyle name="Currency EN 7 6" xfId="27192"/>
    <cellStyle name="Currency EN 7 6 2" xfId="27193"/>
    <cellStyle name="Currency EN 7 7" xfId="27194"/>
    <cellStyle name="Currency EN 8" xfId="27195"/>
    <cellStyle name="Currency EN 8 2" xfId="27196"/>
    <cellStyle name="Currency EN 8 2 2" xfId="27197"/>
    <cellStyle name="Currency EN 8 3" xfId="27198"/>
    <cellStyle name="Currency EN 8 3 2" xfId="27199"/>
    <cellStyle name="Currency EN 8 4" xfId="27200"/>
    <cellStyle name="Currency EN 8 4 2" xfId="27201"/>
    <cellStyle name="Currency EN 8 5" xfId="27202"/>
    <cellStyle name="Currency EN 8 5 2" xfId="27203"/>
    <cellStyle name="Currency EN 8 6" xfId="27204"/>
    <cellStyle name="Currency EN 8 6 2" xfId="27205"/>
    <cellStyle name="Currency EN 8 7" xfId="27206"/>
    <cellStyle name="Currency EN 9" xfId="27207"/>
    <cellStyle name="Currency EN 9 2" xfId="27208"/>
    <cellStyle name="Currency EN 9 2 2" xfId="27209"/>
    <cellStyle name="Currency EN 9 3" xfId="27210"/>
    <cellStyle name="Currency EN 9 3 2" xfId="27211"/>
    <cellStyle name="Currency EN 9 4" xfId="27212"/>
    <cellStyle name="Currency EN 9 4 2" xfId="27213"/>
    <cellStyle name="Currency EN 9 5" xfId="27214"/>
    <cellStyle name="Currency EN 9 5 2" xfId="27215"/>
    <cellStyle name="Currency EN 9 6" xfId="27216"/>
    <cellStyle name="Currency EN 9 6 2" xfId="27217"/>
    <cellStyle name="Currency EN 9 7" xfId="27218"/>
    <cellStyle name="Currency RU" xfId="27219"/>
    <cellStyle name="Currency RU 10" xfId="27220"/>
    <cellStyle name="Currency RU 10 2" xfId="27221"/>
    <cellStyle name="Currency RU 11" xfId="27222"/>
    <cellStyle name="Currency RU 2" xfId="27223"/>
    <cellStyle name="Currency RU 2 10" xfId="27224"/>
    <cellStyle name="Currency RU 2 2" xfId="27225"/>
    <cellStyle name="Currency RU 2 2 2" xfId="27226"/>
    <cellStyle name="Currency RU 2 2 2 2" xfId="27227"/>
    <cellStyle name="Currency RU 2 2 3" xfId="27228"/>
    <cellStyle name="Currency RU 2 2 3 2" xfId="27229"/>
    <cellStyle name="Currency RU 2 2 4" xfId="27230"/>
    <cellStyle name="Currency RU 2 2 4 2" xfId="27231"/>
    <cellStyle name="Currency RU 2 2 5" xfId="27232"/>
    <cellStyle name="Currency RU 2 2 5 2" xfId="27233"/>
    <cellStyle name="Currency RU 2 2 6" xfId="27234"/>
    <cellStyle name="Currency RU 2 2 6 2" xfId="27235"/>
    <cellStyle name="Currency RU 2 2 7" xfId="27236"/>
    <cellStyle name="Currency RU 2 3" xfId="27237"/>
    <cellStyle name="Currency RU 2 3 2" xfId="27238"/>
    <cellStyle name="Currency RU 2 3 2 2" xfId="27239"/>
    <cellStyle name="Currency RU 2 3 3" xfId="27240"/>
    <cellStyle name="Currency RU 2 3 3 2" xfId="27241"/>
    <cellStyle name="Currency RU 2 3 4" xfId="27242"/>
    <cellStyle name="Currency RU 2 3 4 2" xfId="27243"/>
    <cellStyle name="Currency RU 2 3 5" xfId="27244"/>
    <cellStyle name="Currency RU 2 3 5 2" xfId="27245"/>
    <cellStyle name="Currency RU 2 3 6" xfId="27246"/>
    <cellStyle name="Currency RU 2 3 6 2" xfId="27247"/>
    <cellStyle name="Currency RU 2 3 7" xfId="27248"/>
    <cellStyle name="Currency RU 2 4" xfId="27249"/>
    <cellStyle name="Currency RU 2 4 2" xfId="27250"/>
    <cellStyle name="Currency RU 2 4 2 2" xfId="27251"/>
    <cellStyle name="Currency RU 2 4 3" xfId="27252"/>
    <cellStyle name="Currency RU 2 4 3 2" xfId="27253"/>
    <cellStyle name="Currency RU 2 4 4" xfId="27254"/>
    <cellStyle name="Currency RU 2 4 4 2" xfId="27255"/>
    <cellStyle name="Currency RU 2 4 5" xfId="27256"/>
    <cellStyle name="Currency RU 2 4 5 2" xfId="27257"/>
    <cellStyle name="Currency RU 2 4 6" xfId="27258"/>
    <cellStyle name="Currency RU 2 4 6 2" xfId="27259"/>
    <cellStyle name="Currency RU 2 4 7" xfId="27260"/>
    <cellStyle name="Currency RU 2 5" xfId="27261"/>
    <cellStyle name="Currency RU 2 5 2" xfId="27262"/>
    <cellStyle name="Currency RU 2 6" xfId="27263"/>
    <cellStyle name="Currency RU 2 6 2" xfId="27264"/>
    <cellStyle name="Currency RU 2 7" xfId="27265"/>
    <cellStyle name="Currency RU 2 7 2" xfId="27266"/>
    <cellStyle name="Currency RU 2 8" xfId="27267"/>
    <cellStyle name="Currency RU 2 8 2" xfId="27268"/>
    <cellStyle name="Currency RU 2 9" xfId="27269"/>
    <cellStyle name="Currency RU 2 9 2" xfId="27270"/>
    <cellStyle name="Currency RU 3" xfId="27271"/>
    <cellStyle name="Currency RU 3 2" xfId="27272"/>
    <cellStyle name="Currency RU 3 2 2" xfId="27273"/>
    <cellStyle name="Currency RU 3 3" xfId="27274"/>
    <cellStyle name="Currency RU 3 3 2" xfId="27275"/>
    <cellStyle name="Currency RU 3 4" xfId="27276"/>
    <cellStyle name="Currency RU 3 4 2" xfId="27277"/>
    <cellStyle name="Currency RU 3 5" xfId="27278"/>
    <cellStyle name="Currency RU 3 5 2" xfId="27279"/>
    <cellStyle name="Currency RU 3 6" xfId="27280"/>
    <cellStyle name="Currency RU 3 6 2" xfId="27281"/>
    <cellStyle name="Currency RU 3 7" xfId="27282"/>
    <cellStyle name="Currency RU 4" xfId="27283"/>
    <cellStyle name="Currency RU 4 2" xfId="27284"/>
    <cellStyle name="Currency RU 4 2 2" xfId="27285"/>
    <cellStyle name="Currency RU 4 3" xfId="27286"/>
    <cellStyle name="Currency RU 4 3 2" xfId="27287"/>
    <cellStyle name="Currency RU 4 4" xfId="27288"/>
    <cellStyle name="Currency RU 4 4 2" xfId="27289"/>
    <cellStyle name="Currency RU 4 5" xfId="27290"/>
    <cellStyle name="Currency RU 4 5 2" xfId="27291"/>
    <cellStyle name="Currency RU 4 6" xfId="27292"/>
    <cellStyle name="Currency RU 4 6 2" xfId="27293"/>
    <cellStyle name="Currency RU 4 7" xfId="27294"/>
    <cellStyle name="Currency RU 5" xfId="27295"/>
    <cellStyle name="Currency RU 5 2" xfId="27296"/>
    <cellStyle name="Currency RU 5 2 2" xfId="27297"/>
    <cellStyle name="Currency RU 5 3" xfId="27298"/>
    <cellStyle name="Currency RU 5 3 2" xfId="27299"/>
    <cellStyle name="Currency RU 5 4" xfId="27300"/>
    <cellStyle name="Currency RU 5 4 2" xfId="27301"/>
    <cellStyle name="Currency RU 5 5" xfId="27302"/>
    <cellStyle name="Currency RU 5 5 2" xfId="27303"/>
    <cellStyle name="Currency RU 5 6" xfId="27304"/>
    <cellStyle name="Currency RU 5 6 2" xfId="27305"/>
    <cellStyle name="Currency RU 5 7" xfId="27306"/>
    <cellStyle name="Currency RU 6" xfId="27307"/>
    <cellStyle name="Currency RU 6 2" xfId="27308"/>
    <cellStyle name="Currency RU 7" xfId="27309"/>
    <cellStyle name="Currency RU 7 2" xfId="27310"/>
    <cellStyle name="Currency RU 8" xfId="27311"/>
    <cellStyle name="Currency RU 8 2" xfId="27312"/>
    <cellStyle name="Currency RU 9" xfId="27313"/>
    <cellStyle name="Currency RU 9 2" xfId="27314"/>
    <cellStyle name="Currency RU calc" xfId="27315"/>
    <cellStyle name="Currency RU calc 2" xfId="27316"/>
    <cellStyle name="Currency RU calc 2 10" xfId="27317"/>
    <cellStyle name="Currency RU calc 2 10 2" xfId="27318"/>
    <cellStyle name="Currency RU calc 2 11" xfId="27319"/>
    <cellStyle name="Currency RU calc 2 2" xfId="27320"/>
    <cellStyle name="Currency RU calc 2 2 2" xfId="27321"/>
    <cellStyle name="Currency RU calc 2 2 2 2" xfId="27322"/>
    <cellStyle name="Currency RU calc 2 2 3" xfId="27323"/>
    <cellStyle name="Currency RU calc 2 2 3 2" xfId="27324"/>
    <cellStyle name="Currency RU calc 2 2 4" xfId="27325"/>
    <cellStyle name="Currency RU calc 2 2 4 2" xfId="27326"/>
    <cellStyle name="Currency RU calc 2 2 5" xfId="27327"/>
    <cellStyle name="Currency RU calc 2 2 5 2" xfId="27328"/>
    <cellStyle name="Currency RU calc 2 2 6" xfId="27329"/>
    <cellStyle name="Currency RU calc 2 2 6 2" xfId="27330"/>
    <cellStyle name="Currency RU calc 2 2 7" xfId="27331"/>
    <cellStyle name="Currency RU calc 2 3" xfId="27332"/>
    <cellStyle name="Currency RU calc 2 3 2" xfId="27333"/>
    <cellStyle name="Currency RU calc 2 3 2 2" xfId="27334"/>
    <cellStyle name="Currency RU calc 2 3 3" xfId="27335"/>
    <cellStyle name="Currency RU calc 2 3 3 2" xfId="27336"/>
    <cellStyle name="Currency RU calc 2 3 4" xfId="27337"/>
    <cellStyle name="Currency RU calc 2 3 4 2" xfId="27338"/>
    <cellStyle name="Currency RU calc 2 3 5" xfId="27339"/>
    <cellStyle name="Currency RU calc 2 3 5 2" xfId="27340"/>
    <cellStyle name="Currency RU calc 2 3 6" xfId="27341"/>
    <cellStyle name="Currency RU calc 2 3 6 2" xfId="27342"/>
    <cellStyle name="Currency RU calc 2 3 7" xfId="27343"/>
    <cellStyle name="Currency RU calc 2 4" xfId="27344"/>
    <cellStyle name="Currency RU calc 2 4 2" xfId="27345"/>
    <cellStyle name="Currency RU calc 2 4 2 2" xfId="27346"/>
    <cellStyle name="Currency RU calc 2 4 3" xfId="27347"/>
    <cellStyle name="Currency RU calc 2 4 3 2" xfId="27348"/>
    <cellStyle name="Currency RU calc 2 4 4" xfId="27349"/>
    <cellStyle name="Currency RU calc 2 4 4 2" xfId="27350"/>
    <cellStyle name="Currency RU calc 2 4 5" xfId="27351"/>
    <cellStyle name="Currency RU calc 2 4 5 2" xfId="27352"/>
    <cellStyle name="Currency RU calc 2 4 6" xfId="27353"/>
    <cellStyle name="Currency RU calc 2 4 6 2" xfId="27354"/>
    <cellStyle name="Currency RU calc 2 4 7" xfId="27355"/>
    <cellStyle name="Currency RU calc 2 5" xfId="27356"/>
    <cellStyle name="Currency RU calc 2 5 2" xfId="27357"/>
    <cellStyle name="Currency RU calc 2 5 2 2" xfId="27358"/>
    <cellStyle name="Currency RU calc 2 5 3" xfId="27359"/>
    <cellStyle name="Currency RU calc 2 5 3 2" xfId="27360"/>
    <cellStyle name="Currency RU calc 2 5 4" xfId="27361"/>
    <cellStyle name="Currency RU calc 2 5 4 2" xfId="27362"/>
    <cellStyle name="Currency RU calc 2 5 5" xfId="27363"/>
    <cellStyle name="Currency RU calc 2 5 5 2" xfId="27364"/>
    <cellStyle name="Currency RU calc 2 5 6" xfId="27365"/>
    <cellStyle name="Currency RU calc 2 5 6 2" xfId="27366"/>
    <cellStyle name="Currency RU calc 2 5 7" xfId="27367"/>
    <cellStyle name="Currency RU calc 2 6" xfId="27368"/>
    <cellStyle name="Currency RU calc 2 6 2" xfId="27369"/>
    <cellStyle name="Currency RU calc 2 7" xfId="27370"/>
    <cellStyle name="Currency RU calc 2 7 2" xfId="27371"/>
    <cellStyle name="Currency RU calc 2 8" xfId="27372"/>
    <cellStyle name="Currency RU calc 2 8 2" xfId="27373"/>
    <cellStyle name="Currency RU calc 2 9" xfId="27374"/>
    <cellStyle name="Currency RU calc 2 9 2" xfId="27375"/>
    <cellStyle name="Currency RU calc 3" xfId="27376"/>
    <cellStyle name="Currency RU calc 3 2" xfId="27377"/>
    <cellStyle name="Currency RU calc 3 2 2" xfId="27378"/>
    <cellStyle name="Currency RU calc 3 3" xfId="27379"/>
    <cellStyle name="Currency RU calc 3 3 2" xfId="27380"/>
    <cellStyle name="Currency RU calc 3 4" xfId="27381"/>
    <cellStyle name="Currency RU calc 3 4 2" xfId="27382"/>
    <cellStyle name="Currency RU calc 3 5" xfId="27383"/>
    <cellStyle name="Currency RU calc 3 5 2" xfId="27384"/>
    <cellStyle name="Currency RU calc 3 6" xfId="27385"/>
    <cellStyle name="Currency RU calc 3 6 2" xfId="27386"/>
    <cellStyle name="Currency RU calc 3 7" xfId="27387"/>
    <cellStyle name="Currency RU calc 4" xfId="27388"/>
    <cellStyle name="Currency RU calc 4 2" xfId="27389"/>
    <cellStyle name="Currency RU calc 4 2 2" xfId="27390"/>
    <cellStyle name="Currency RU calc 4 3" xfId="27391"/>
    <cellStyle name="Currency RU calc 4 3 2" xfId="27392"/>
    <cellStyle name="Currency RU calc 4 4" xfId="27393"/>
    <cellStyle name="Currency RU calc 4 4 2" xfId="27394"/>
    <cellStyle name="Currency RU calc 4 5" xfId="27395"/>
    <cellStyle name="Currency RU calc 4 5 2" xfId="27396"/>
    <cellStyle name="Currency RU calc 4 6" xfId="27397"/>
    <cellStyle name="Currency RU calc 4 6 2" xfId="27398"/>
    <cellStyle name="Currency RU calc 4 7" xfId="27399"/>
    <cellStyle name="Currency RU calc 5" xfId="27400"/>
    <cellStyle name="Currency RU calc 5 2" xfId="27401"/>
    <cellStyle name="Currency RU calc 5 2 2" xfId="27402"/>
    <cellStyle name="Currency RU calc 5 3" xfId="27403"/>
    <cellStyle name="Currency RU calc 5 3 2" xfId="27404"/>
    <cellStyle name="Currency RU calc 5 4" xfId="27405"/>
    <cellStyle name="Currency RU calc 5 4 2" xfId="27406"/>
    <cellStyle name="Currency RU calc 5 5" xfId="27407"/>
    <cellStyle name="Currency RU calc 5 5 2" xfId="27408"/>
    <cellStyle name="Currency RU calc 5 6" xfId="27409"/>
    <cellStyle name="Currency RU calc 5 6 2" xfId="27410"/>
    <cellStyle name="Currency RU calc 5 7" xfId="27411"/>
    <cellStyle name="Currency RU calc 6" xfId="27412"/>
    <cellStyle name="Currency RU calc 6 2" xfId="27413"/>
    <cellStyle name="Currency RU calc 7" xfId="27414"/>
    <cellStyle name="Currency RU calc 7 2" xfId="27415"/>
    <cellStyle name="Currency RU calc 8" xfId="27416"/>
    <cellStyle name="Currency RU calc 8 2" xfId="27417"/>
    <cellStyle name="Currency RU calc 9" xfId="27418"/>
    <cellStyle name="Currency RU calc 9 2" xfId="27419"/>
    <cellStyle name="Currency RU_Appendixes_Rolf Esteit_final" xfId="27420"/>
    <cellStyle name="Currency_ PLinf - 08" xfId="27421"/>
    <cellStyle name="Currency0" xfId="27422"/>
    <cellStyle name="Currency0 2" xfId="27423"/>
    <cellStyle name="Currency0 2 2" xfId="27424"/>
    <cellStyle name="Currency0 3" xfId="27425"/>
    <cellStyle name="CUS.Work.Area" xfId="27426"/>
    <cellStyle name="Custom - Style8" xfId="27427"/>
    <cellStyle name="Customer Info" xfId="27428"/>
    <cellStyle name="Đ_x0010_" xfId="27429"/>
    <cellStyle name="Đ_x0010_?䥘Ȏ_x0013_⤀጖ē??䆈Ȏ_x0013_⬀ጘē_x0010_?䦄Ȏ" xfId="27430"/>
    <cellStyle name="Đ_x0010_?䥘Ȏ_x0013_⤀጖ē??䆈Ȏ_x0013_⬀ጘē_x0010_?䦄Ȏ 1" xfId="27431"/>
    <cellStyle name="Đ_x0010_?䥘Ȏ_x0013_⤀጖ē??䆈Ȏ_x0013_⬀ጘē_x0010_?䦄Ȏ__2009_Бюджет_план-факт_СЭСС" xfId="27432"/>
    <cellStyle name="Đ_x0010___2009_Бюджет_план-факт_СЭСС" xfId="27433"/>
    <cellStyle name="Dan" xfId="27434"/>
    <cellStyle name="Dash" xfId="27435"/>
    <cellStyle name="Data" xfId="27436"/>
    <cellStyle name="Data   - Style2" xfId="27437"/>
    <cellStyle name="Data   - Style2 2" xfId="27438"/>
    <cellStyle name="Data   - Style2 2 2" xfId="27439"/>
    <cellStyle name="Data   - Style2 2 2 2" xfId="27440"/>
    <cellStyle name="Data   - Style2 2 2 2 2" xfId="27441"/>
    <cellStyle name="Data   - Style2 2 2 3" xfId="27442"/>
    <cellStyle name="Data   - Style2 2 2 3 2" xfId="27443"/>
    <cellStyle name="Data   - Style2 2 2 4" xfId="27444"/>
    <cellStyle name="Data   - Style2 2 2 4 2" xfId="27445"/>
    <cellStyle name="Data   - Style2 2 2 5" xfId="27446"/>
    <cellStyle name="Data   - Style2 2 2 5 2" xfId="27447"/>
    <cellStyle name="Data   - Style2 2 2 6" xfId="27448"/>
    <cellStyle name="Data   - Style2 2 2 6 2" xfId="27449"/>
    <cellStyle name="Data   - Style2 2 2 7" xfId="27450"/>
    <cellStyle name="Data   - Style2 2 3" xfId="27451"/>
    <cellStyle name="Data   - Style2 2 3 2" xfId="27452"/>
    <cellStyle name="Data   - Style2 2 3 2 2" xfId="27453"/>
    <cellStyle name="Data   - Style2 2 3 3" xfId="27454"/>
    <cellStyle name="Data   - Style2 2 3 4" xfId="27455"/>
    <cellStyle name="Data   - Style2 2 4" xfId="27456"/>
    <cellStyle name="Data   - Style2 2 4 2" xfId="27457"/>
    <cellStyle name="Data   - Style2 2 4 2 2" xfId="27458"/>
    <cellStyle name="Data   - Style2 2 4 3" xfId="27459"/>
    <cellStyle name="Data   - Style2 2 5" xfId="27460"/>
    <cellStyle name="Data   - Style2 2 5 2" xfId="27461"/>
    <cellStyle name="Data   - Style2 2 6" xfId="27462"/>
    <cellStyle name="Data   - Style2 2 6 2" xfId="27463"/>
    <cellStyle name="Data   - Style2 2 7" xfId="27464"/>
    <cellStyle name="Data   - Style2 2 7 2" xfId="27465"/>
    <cellStyle name="Data   - Style2 2 8" xfId="27466"/>
    <cellStyle name="Data   - Style2 3" xfId="27467"/>
    <cellStyle name="Data   - Style2 3 2" xfId="27468"/>
    <cellStyle name="Data   - Style2 3 2 2" xfId="27469"/>
    <cellStyle name="Data   - Style2 3 3" xfId="27470"/>
    <cellStyle name="Data   - Style2 3 3 2" xfId="27471"/>
    <cellStyle name="Data   - Style2 3 4" xfId="27472"/>
    <cellStyle name="Data   - Style2 3 4 2" xfId="27473"/>
    <cellStyle name="Data   - Style2 3 5" xfId="27474"/>
    <cellStyle name="Data   - Style2 3 5 2" xfId="27475"/>
    <cellStyle name="Data   - Style2 3 6" xfId="27476"/>
    <cellStyle name="Data   - Style2 3 6 2" xfId="27477"/>
    <cellStyle name="Data   - Style2 3 7" xfId="27478"/>
    <cellStyle name="Data   - Style2 4" xfId="27479"/>
    <cellStyle name="Data   - Style2 4 2" xfId="27480"/>
    <cellStyle name="Data   - Style2 4 2 2" xfId="27481"/>
    <cellStyle name="Data   - Style2 4 3" xfId="27482"/>
    <cellStyle name="Data   - Style2 4 4" xfId="27483"/>
    <cellStyle name="Data   - Style2 5" xfId="27484"/>
    <cellStyle name="Data   - Style2 5 2" xfId="27485"/>
    <cellStyle name="Data   - Style2 5 2 2" xfId="27486"/>
    <cellStyle name="Data   - Style2 5 3" xfId="27487"/>
    <cellStyle name="Data   - Style2 6" xfId="27488"/>
    <cellStyle name="Data   - Style2 6 2" xfId="27489"/>
    <cellStyle name="Data   - Style2 7" xfId="27490"/>
    <cellStyle name="Data   - Style2 7 2" xfId="27491"/>
    <cellStyle name="Data   - Style2 8" xfId="27492"/>
    <cellStyle name="Data   - Style2 8 2" xfId="27493"/>
    <cellStyle name="Data   - Style2 9" xfId="27494"/>
    <cellStyle name="Data 2" xfId="27495"/>
    <cellStyle name="Data 3" xfId="27496"/>
    <cellStyle name="Data 4" xfId="27497"/>
    <cellStyle name="Data 5" xfId="27498"/>
    <cellStyle name="Data_ИСХ_ПАРАМ_Галоген" xfId="27499"/>
    <cellStyle name="DataBold" xfId="27500"/>
    <cellStyle name="Date" xfId="27501"/>
    <cellStyle name="Date [mmm-yy]" xfId="27502"/>
    <cellStyle name="Date 2" xfId="27503"/>
    <cellStyle name="Date 2 2" xfId="27504"/>
    <cellStyle name="Date 3" xfId="27505"/>
    <cellStyle name="Date 4" xfId="27506"/>
    <cellStyle name="Date 5" xfId="27507"/>
    <cellStyle name="Date Aligned" xfId="27508"/>
    <cellStyle name="Date EN" xfId="27509"/>
    <cellStyle name="Date EN 2" xfId="27510"/>
    <cellStyle name="Date EN 2 2" xfId="27511"/>
    <cellStyle name="Date EN 2 2 10" xfId="27512"/>
    <cellStyle name="Date EN 2 2 2" xfId="27513"/>
    <cellStyle name="Date EN 2 2 2 2" xfId="27514"/>
    <cellStyle name="Date EN 2 2 2 2 2" xfId="27515"/>
    <cellStyle name="Date EN 2 2 2 2 2 2" xfId="27516"/>
    <cellStyle name="Date EN 2 2 2 2 3" xfId="27517"/>
    <cellStyle name="Date EN 2 2 2 2 4" xfId="27518"/>
    <cellStyle name="Date EN 2 2 2 2 5" xfId="27519"/>
    <cellStyle name="Date EN 2 2 2 3" xfId="27520"/>
    <cellStyle name="Date EN 2 2 2 3 2" xfId="27521"/>
    <cellStyle name="Date EN 2 2 2 3 2 2" xfId="27522"/>
    <cellStyle name="Date EN 2 2 2 3 3" xfId="27523"/>
    <cellStyle name="Date EN 2 2 2 3 4" xfId="27524"/>
    <cellStyle name="Date EN 2 2 2 3 5" xfId="27525"/>
    <cellStyle name="Date EN 2 2 2 4" xfId="27526"/>
    <cellStyle name="Date EN 2 2 2 4 2" xfId="27527"/>
    <cellStyle name="Date EN 2 2 2 5" xfId="27528"/>
    <cellStyle name="Date EN 2 2 2 6" xfId="27529"/>
    <cellStyle name="Date EN 2 2 2 7" xfId="27530"/>
    <cellStyle name="Date EN 2 2 3" xfId="27531"/>
    <cellStyle name="Date EN 2 2 3 2" xfId="27532"/>
    <cellStyle name="Date EN 2 2 3 2 2" xfId="27533"/>
    <cellStyle name="Date EN 2 2 3 2 2 2" xfId="27534"/>
    <cellStyle name="Date EN 2 2 3 2 3" xfId="27535"/>
    <cellStyle name="Date EN 2 2 3 2 4" xfId="27536"/>
    <cellStyle name="Date EN 2 2 3 2 5" xfId="27537"/>
    <cellStyle name="Date EN 2 2 3 3" xfId="27538"/>
    <cellStyle name="Date EN 2 2 3 3 2" xfId="27539"/>
    <cellStyle name="Date EN 2 2 3 3 2 2" xfId="27540"/>
    <cellStyle name="Date EN 2 2 3 3 3" xfId="27541"/>
    <cellStyle name="Date EN 2 2 3 3 4" xfId="27542"/>
    <cellStyle name="Date EN 2 2 3 3 5" xfId="27543"/>
    <cellStyle name="Date EN 2 2 3 4" xfId="27544"/>
    <cellStyle name="Date EN 2 2 3 4 2" xfId="27545"/>
    <cellStyle name="Date EN 2 2 3 5" xfId="27546"/>
    <cellStyle name="Date EN 2 2 3 6" xfId="27547"/>
    <cellStyle name="Date EN 2 2 3 7" xfId="27548"/>
    <cellStyle name="Date EN 2 2 4" xfId="27549"/>
    <cellStyle name="Date EN 2 2 4 2" xfId="27550"/>
    <cellStyle name="Date EN 2 2 4 2 2" xfId="27551"/>
    <cellStyle name="Date EN 2 2 4 2 2 2" xfId="27552"/>
    <cellStyle name="Date EN 2 2 4 2 3" xfId="27553"/>
    <cellStyle name="Date EN 2 2 4 2 4" xfId="27554"/>
    <cellStyle name="Date EN 2 2 4 2 5" xfId="27555"/>
    <cellStyle name="Date EN 2 2 4 3" xfId="27556"/>
    <cellStyle name="Date EN 2 2 4 3 2" xfId="27557"/>
    <cellStyle name="Date EN 2 2 4 3 2 2" xfId="27558"/>
    <cellStyle name="Date EN 2 2 4 3 3" xfId="27559"/>
    <cellStyle name="Date EN 2 2 4 3 4" xfId="27560"/>
    <cellStyle name="Date EN 2 2 4 3 5" xfId="27561"/>
    <cellStyle name="Date EN 2 2 4 4" xfId="27562"/>
    <cellStyle name="Date EN 2 2 4 4 2" xfId="27563"/>
    <cellStyle name="Date EN 2 2 4 5" xfId="27564"/>
    <cellStyle name="Date EN 2 2 4 6" xfId="27565"/>
    <cellStyle name="Date EN 2 2 4 7" xfId="27566"/>
    <cellStyle name="Date EN 2 2 5" xfId="27567"/>
    <cellStyle name="Date EN 2 2 5 2" xfId="27568"/>
    <cellStyle name="Date EN 2 2 5 2 2" xfId="27569"/>
    <cellStyle name="Date EN 2 2 5 3" xfId="27570"/>
    <cellStyle name="Date EN 2 2 5 4" xfId="27571"/>
    <cellStyle name="Date EN 2 2 5 5" xfId="27572"/>
    <cellStyle name="Date EN 2 2 6" xfId="27573"/>
    <cellStyle name="Date EN 2 2 6 2" xfId="27574"/>
    <cellStyle name="Date EN 2 2 6 2 2" xfId="27575"/>
    <cellStyle name="Date EN 2 2 6 3" xfId="27576"/>
    <cellStyle name="Date EN 2 2 6 4" xfId="27577"/>
    <cellStyle name="Date EN 2 2 6 5" xfId="27578"/>
    <cellStyle name="Date EN 2 2 7" xfId="27579"/>
    <cellStyle name="Date EN 2 2 7 2" xfId="27580"/>
    <cellStyle name="Date EN 2 2 8" xfId="27581"/>
    <cellStyle name="Date EN 2 2 9" xfId="27582"/>
    <cellStyle name="Date EN 2 3" xfId="27583"/>
    <cellStyle name="Date EN 2 3 2" xfId="27584"/>
    <cellStyle name="Date EN 2 3 2 2" xfId="27585"/>
    <cellStyle name="Date EN 2 3 3" xfId="27586"/>
    <cellStyle name="Date EN 2 3 4" xfId="27587"/>
    <cellStyle name="Date EN 2 3 5" xfId="27588"/>
    <cellStyle name="Date EN 2 4" xfId="27589"/>
    <cellStyle name="Date EN 2 4 2" xfId="27590"/>
    <cellStyle name="Date EN 2 4 2 2" xfId="27591"/>
    <cellStyle name="Date EN 2 4 3" xfId="27592"/>
    <cellStyle name="Date EN 2 4 4" xfId="27593"/>
    <cellStyle name="Date EN 2 4 5" xfId="27594"/>
    <cellStyle name="Date EN 2 5" xfId="44364"/>
    <cellStyle name="Date EN 2 5 2" xfId="44365"/>
    <cellStyle name="Date EN 2 6" xfId="44366"/>
    <cellStyle name="Date EN 3" xfId="27595"/>
    <cellStyle name="Date EN 3 10" xfId="27596"/>
    <cellStyle name="Date EN 3 2" xfId="27597"/>
    <cellStyle name="Date EN 3 2 2" xfId="27598"/>
    <cellStyle name="Date EN 3 2 2 2" xfId="27599"/>
    <cellStyle name="Date EN 3 2 2 2 2" xfId="27600"/>
    <cellStyle name="Date EN 3 2 2 3" xfId="27601"/>
    <cellStyle name="Date EN 3 2 2 4" xfId="27602"/>
    <cellStyle name="Date EN 3 2 2 5" xfId="27603"/>
    <cellStyle name="Date EN 3 2 3" xfId="27604"/>
    <cellStyle name="Date EN 3 2 3 2" xfId="27605"/>
    <cellStyle name="Date EN 3 2 3 2 2" xfId="27606"/>
    <cellStyle name="Date EN 3 2 3 3" xfId="27607"/>
    <cellStyle name="Date EN 3 2 3 4" xfId="27608"/>
    <cellStyle name="Date EN 3 2 3 5" xfId="27609"/>
    <cellStyle name="Date EN 3 2 4" xfId="27610"/>
    <cellStyle name="Date EN 3 2 4 2" xfId="27611"/>
    <cellStyle name="Date EN 3 2 5" xfId="27612"/>
    <cellStyle name="Date EN 3 2 6" xfId="27613"/>
    <cellStyle name="Date EN 3 2 7" xfId="27614"/>
    <cellStyle name="Date EN 3 3" xfId="27615"/>
    <cellStyle name="Date EN 3 3 2" xfId="27616"/>
    <cellStyle name="Date EN 3 3 2 2" xfId="27617"/>
    <cellStyle name="Date EN 3 3 2 2 2" xfId="27618"/>
    <cellStyle name="Date EN 3 3 2 3" xfId="27619"/>
    <cellStyle name="Date EN 3 3 2 4" xfId="27620"/>
    <cellStyle name="Date EN 3 3 2 5" xfId="27621"/>
    <cellStyle name="Date EN 3 3 3" xfId="27622"/>
    <cellStyle name="Date EN 3 3 3 2" xfId="27623"/>
    <cellStyle name="Date EN 3 3 3 2 2" xfId="27624"/>
    <cellStyle name="Date EN 3 3 3 3" xfId="27625"/>
    <cellStyle name="Date EN 3 3 3 4" xfId="27626"/>
    <cellStyle name="Date EN 3 3 3 5" xfId="27627"/>
    <cellStyle name="Date EN 3 3 4" xfId="27628"/>
    <cellStyle name="Date EN 3 3 4 2" xfId="27629"/>
    <cellStyle name="Date EN 3 3 5" xfId="27630"/>
    <cellStyle name="Date EN 3 3 6" xfId="27631"/>
    <cellStyle name="Date EN 3 3 7" xfId="27632"/>
    <cellStyle name="Date EN 3 4" xfId="27633"/>
    <cellStyle name="Date EN 3 4 2" xfId="27634"/>
    <cellStyle name="Date EN 3 4 2 2" xfId="27635"/>
    <cellStyle name="Date EN 3 4 2 2 2" xfId="27636"/>
    <cellStyle name="Date EN 3 4 2 3" xfId="27637"/>
    <cellStyle name="Date EN 3 4 2 4" xfId="27638"/>
    <cellStyle name="Date EN 3 4 2 5" xfId="27639"/>
    <cellStyle name="Date EN 3 4 3" xfId="27640"/>
    <cellStyle name="Date EN 3 4 3 2" xfId="27641"/>
    <cellStyle name="Date EN 3 4 3 2 2" xfId="27642"/>
    <cellStyle name="Date EN 3 4 3 3" xfId="27643"/>
    <cellStyle name="Date EN 3 4 3 4" xfId="27644"/>
    <cellStyle name="Date EN 3 4 3 5" xfId="27645"/>
    <cellStyle name="Date EN 3 4 4" xfId="27646"/>
    <cellStyle name="Date EN 3 4 4 2" xfId="27647"/>
    <cellStyle name="Date EN 3 4 5" xfId="27648"/>
    <cellStyle name="Date EN 3 4 6" xfId="27649"/>
    <cellStyle name="Date EN 3 4 7" xfId="27650"/>
    <cellStyle name="Date EN 3 5" xfId="27651"/>
    <cellStyle name="Date EN 3 5 2" xfId="27652"/>
    <cellStyle name="Date EN 3 5 2 2" xfId="27653"/>
    <cellStyle name="Date EN 3 5 3" xfId="27654"/>
    <cellStyle name="Date EN 3 5 4" xfId="27655"/>
    <cellStyle name="Date EN 3 5 5" xfId="27656"/>
    <cellStyle name="Date EN 3 6" xfId="27657"/>
    <cellStyle name="Date EN 3 6 2" xfId="27658"/>
    <cellStyle name="Date EN 3 6 2 2" xfId="27659"/>
    <cellStyle name="Date EN 3 6 3" xfId="27660"/>
    <cellStyle name="Date EN 3 6 4" xfId="27661"/>
    <cellStyle name="Date EN 3 6 5" xfId="27662"/>
    <cellStyle name="Date EN 3 7" xfId="27663"/>
    <cellStyle name="Date EN 3 7 2" xfId="27664"/>
    <cellStyle name="Date EN 3 8" xfId="27665"/>
    <cellStyle name="Date EN 3 9" xfId="27666"/>
    <cellStyle name="Date EN 4" xfId="27667"/>
    <cellStyle name="Date EN 4 2" xfId="27668"/>
    <cellStyle name="Date EN 4 2 2" xfId="27669"/>
    <cellStyle name="Date EN 4 3" xfId="27670"/>
    <cellStyle name="Date EN 4 4" xfId="27671"/>
    <cellStyle name="Date EN 4 5" xfId="27672"/>
    <cellStyle name="Date EN 5" xfId="27673"/>
    <cellStyle name="Date EN 5 2" xfId="27674"/>
    <cellStyle name="Date EN 5 2 2" xfId="27675"/>
    <cellStyle name="Date EN 5 3" xfId="27676"/>
    <cellStyle name="Date EN 5 4" xfId="27677"/>
    <cellStyle name="Date EN 5 5" xfId="27678"/>
    <cellStyle name="Date EN 6" xfId="44367"/>
    <cellStyle name="Date EN 6 2" xfId="44368"/>
    <cellStyle name="Date EN 7" xfId="44369"/>
    <cellStyle name="Date RU" xfId="27679"/>
    <cellStyle name="Date RU 2" xfId="27680"/>
    <cellStyle name="Date RU 2 2" xfId="27681"/>
    <cellStyle name="Date RU 2 2 10" xfId="27682"/>
    <cellStyle name="Date RU 2 2 2" xfId="27683"/>
    <cellStyle name="Date RU 2 2 2 2" xfId="27684"/>
    <cellStyle name="Date RU 2 2 2 2 2" xfId="27685"/>
    <cellStyle name="Date RU 2 2 2 2 2 2" xfId="27686"/>
    <cellStyle name="Date RU 2 2 2 2 3" xfId="27687"/>
    <cellStyle name="Date RU 2 2 2 2 4" xfId="27688"/>
    <cellStyle name="Date RU 2 2 2 2 5" xfId="27689"/>
    <cellStyle name="Date RU 2 2 2 3" xfId="27690"/>
    <cellStyle name="Date RU 2 2 2 3 2" xfId="27691"/>
    <cellStyle name="Date RU 2 2 2 3 2 2" xfId="27692"/>
    <cellStyle name="Date RU 2 2 2 3 3" xfId="27693"/>
    <cellStyle name="Date RU 2 2 2 3 4" xfId="27694"/>
    <cellStyle name="Date RU 2 2 2 3 5" xfId="27695"/>
    <cellStyle name="Date RU 2 2 2 4" xfId="27696"/>
    <cellStyle name="Date RU 2 2 2 4 2" xfId="27697"/>
    <cellStyle name="Date RU 2 2 2 5" xfId="27698"/>
    <cellStyle name="Date RU 2 2 2 6" xfId="27699"/>
    <cellStyle name="Date RU 2 2 2 7" xfId="27700"/>
    <cellStyle name="Date RU 2 2 3" xfId="27701"/>
    <cellStyle name="Date RU 2 2 3 2" xfId="27702"/>
    <cellStyle name="Date RU 2 2 3 2 2" xfId="27703"/>
    <cellStyle name="Date RU 2 2 3 2 2 2" xfId="27704"/>
    <cellStyle name="Date RU 2 2 3 2 3" xfId="27705"/>
    <cellStyle name="Date RU 2 2 3 2 4" xfId="27706"/>
    <cellStyle name="Date RU 2 2 3 2 5" xfId="27707"/>
    <cellStyle name="Date RU 2 2 3 3" xfId="27708"/>
    <cellStyle name="Date RU 2 2 3 3 2" xfId="27709"/>
    <cellStyle name="Date RU 2 2 3 3 2 2" xfId="27710"/>
    <cellStyle name="Date RU 2 2 3 3 3" xfId="27711"/>
    <cellStyle name="Date RU 2 2 3 3 4" xfId="27712"/>
    <cellStyle name="Date RU 2 2 3 3 5" xfId="27713"/>
    <cellStyle name="Date RU 2 2 3 4" xfId="27714"/>
    <cellStyle name="Date RU 2 2 3 4 2" xfId="27715"/>
    <cellStyle name="Date RU 2 2 3 5" xfId="27716"/>
    <cellStyle name="Date RU 2 2 3 6" xfId="27717"/>
    <cellStyle name="Date RU 2 2 3 7" xfId="27718"/>
    <cellStyle name="Date RU 2 2 4" xfId="27719"/>
    <cellStyle name="Date RU 2 2 4 2" xfId="27720"/>
    <cellStyle name="Date RU 2 2 4 2 2" xfId="27721"/>
    <cellStyle name="Date RU 2 2 4 2 2 2" xfId="27722"/>
    <cellStyle name="Date RU 2 2 4 2 3" xfId="27723"/>
    <cellStyle name="Date RU 2 2 4 2 4" xfId="27724"/>
    <cellStyle name="Date RU 2 2 4 2 5" xfId="27725"/>
    <cellStyle name="Date RU 2 2 4 3" xfId="27726"/>
    <cellStyle name="Date RU 2 2 4 3 2" xfId="27727"/>
    <cellStyle name="Date RU 2 2 4 3 2 2" xfId="27728"/>
    <cellStyle name="Date RU 2 2 4 3 3" xfId="27729"/>
    <cellStyle name="Date RU 2 2 4 3 4" xfId="27730"/>
    <cellStyle name="Date RU 2 2 4 3 5" xfId="27731"/>
    <cellStyle name="Date RU 2 2 4 4" xfId="27732"/>
    <cellStyle name="Date RU 2 2 4 4 2" xfId="27733"/>
    <cellStyle name="Date RU 2 2 4 5" xfId="27734"/>
    <cellStyle name="Date RU 2 2 4 6" xfId="27735"/>
    <cellStyle name="Date RU 2 2 4 7" xfId="27736"/>
    <cellStyle name="Date RU 2 2 5" xfId="27737"/>
    <cellStyle name="Date RU 2 2 5 2" xfId="27738"/>
    <cellStyle name="Date RU 2 2 5 2 2" xfId="27739"/>
    <cellStyle name="Date RU 2 2 5 3" xfId="27740"/>
    <cellStyle name="Date RU 2 2 5 4" xfId="27741"/>
    <cellStyle name="Date RU 2 2 5 5" xfId="27742"/>
    <cellStyle name="Date RU 2 2 6" xfId="27743"/>
    <cellStyle name="Date RU 2 2 6 2" xfId="27744"/>
    <cellStyle name="Date RU 2 2 6 2 2" xfId="27745"/>
    <cellStyle name="Date RU 2 2 6 3" xfId="27746"/>
    <cellStyle name="Date RU 2 2 6 4" xfId="27747"/>
    <cellStyle name="Date RU 2 2 6 5" xfId="27748"/>
    <cellStyle name="Date RU 2 2 7" xfId="27749"/>
    <cellStyle name="Date RU 2 2 7 2" xfId="27750"/>
    <cellStyle name="Date RU 2 2 8" xfId="27751"/>
    <cellStyle name="Date RU 2 2 9" xfId="27752"/>
    <cellStyle name="Date RU 2 3" xfId="27753"/>
    <cellStyle name="Date RU 2 3 2" xfId="27754"/>
    <cellStyle name="Date RU 2 3 2 2" xfId="27755"/>
    <cellStyle name="Date RU 2 3 3" xfId="27756"/>
    <cellStyle name="Date RU 2 3 4" xfId="27757"/>
    <cellStyle name="Date RU 2 3 5" xfId="27758"/>
    <cellStyle name="Date RU 2 4" xfId="27759"/>
    <cellStyle name="Date RU 2 4 2" xfId="27760"/>
    <cellStyle name="Date RU 2 4 2 2" xfId="27761"/>
    <cellStyle name="Date RU 2 4 3" xfId="27762"/>
    <cellStyle name="Date RU 2 4 4" xfId="27763"/>
    <cellStyle name="Date RU 2 4 5" xfId="27764"/>
    <cellStyle name="Date RU 2 5" xfId="44370"/>
    <cellStyle name="Date RU 2 5 2" xfId="44371"/>
    <cellStyle name="Date RU 2 6" xfId="44372"/>
    <cellStyle name="Date RU 3" xfId="27765"/>
    <cellStyle name="Date RU 3 10" xfId="27766"/>
    <cellStyle name="Date RU 3 2" xfId="27767"/>
    <cellStyle name="Date RU 3 2 2" xfId="27768"/>
    <cellStyle name="Date RU 3 2 2 2" xfId="27769"/>
    <cellStyle name="Date RU 3 2 2 2 2" xfId="27770"/>
    <cellStyle name="Date RU 3 2 2 3" xfId="27771"/>
    <cellStyle name="Date RU 3 2 2 4" xfId="27772"/>
    <cellStyle name="Date RU 3 2 2 5" xfId="27773"/>
    <cellStyle name="Date RU 3 2 3" xfId="27774"/>
    <cellStyle name="Date RU 3 2 3 2" xfId="27775"/>
    <cellStyle name="Date RU 3 2 3 2 2" xfId="27776"/>
    <cellStyle name="Date RU 3 2 3 3" xfId="27777"/>
    <cellStyle name="Date RU 3 2 3 4" xfId="27778"/>
    <cellStyle name="Date RU 3 2 3 5" xfId="27779"/>
    <cellStyle name="Date RU 3 2 4" xfId="27780"/>
    <cellStyle name="Date RU 3 2 4 2" xfId="27781"/>
    <cellStyle name="Date RU 3 2 5" xfId="27782"/>
    <cellStyle name="Date RU 3 2 6" xfId="27783"/>
    <cellStyle name="Date RU 3 2 7" xfId="27784"/>
    <cellStyle name="Date RU 3 3" xfId="27785"/>
    <cellStyle name="Date RU 3 3 2" xfId="27786"/>
    <cellStyle name="Date RU 3 3 2 2" xfId="27787"/>
    <cellStyle name="Date RU 3 3 2 2 2" xfId="27788"/>
    <cellStyle name="Date RU 3 3 2 3" xfId="27789"/>
    <cellStyle name="Date RU 3 3 2 4" xfId="27790"/>
    <cellStyle name="Date RU 3 3 2 5" xfId="27791"/>
    <cellStyle name="Date RU 3 3 3" xfId="27792"/>
    <cellStyle name="Date RU 3 3 3 2" xfId="27793"/>
    <cellStyle name="Date RU 3 3 3 2 2" xfId="27794"/>
    <cellStyle name="Date RU 3 3 3 3" xfId="27795"/>
    <cellStyle name="Date RU 3 3 3 4" xfId="27796"/>
    <cellStyle name="Date RU 3 3 3 5" xfId="27797"/>
    <cellStyle name="Date RU 3 3 4" xfId="27798"/>
    <cellStyle name="Date RU 3 3 4 2" xfId="27799"/>
    <cellStyle name="Date RU 3 3 5" xfId="27800"/>
    <cellStyle name="Date RU 3 3 6" xfId="27801"/>
    <cellStyle name="Date RU 3 3 7" xfId="27802"/>
    <cellStyle name="Date RU 3 4" xfId="27803"/>
    <cellStyle name="Date RU 3 4 2" xfId="27804"/>
    <cellStyle name="Date RU 3 4 2 2" xfId="27805"/>
    <cellStyle name="Date RU 3 4 2 2 2" xfId="27806"/>
    <cellStyle name="Date RU 3 4 2 3" xfId="27807"/>
    <cellStyle name="Date RU 3 4 2 4" xfId="27808"/>
    <cellStyle name="Date RU 3 4 2 5" xfId="27809"/>
    <cellStyle name="Date RU 3 4 3" xfId="27810"/>
    <cellStyle name="Date RU 3 4 3 2" xfId="27811"/>
    <cellStyle name="Date RU 3 4 3 2 2" xfId="27812"/>
    <cellStyle name="Date RU 3 4 3 3" xfId="27813"/>
    <cellStyle name="Date RU 3 4 3 4" xfId="27814"/>
    <cellStyle name="Date RU 3 4 3 5" xfId="27815"/>
    <cellStyle name="Date RU 3 4 4" xfId="27816"/>
    <cellStyle name="Date RU 3 4 4 2" xfId="27817"/>
    <cellStyle name="Date RU 3 4 5" xfId="27818"/>
    <cellStyle name="Date RU 3 4 6" xfId="27819"/>
    <cellStyle name="Date RU 3 4 7" xfId="27820"/>
    <cellStyle name="Date RU 3 5" xfId="27821"/>
    <cellStyle name="Date RU 3 5 2" xfId="27822"/>
    <cellStyle name="Date RU 3 5 2 2" xfId="27823"/>
    <cellStyle name="Date RU 3 5 3" xfId="27824"/>
    <cellStyle name="Date RU 3 5 4" xfId="27825"/>
    <cellStyle name="Date RU 3 5 5" xfId="27826"/>
    <cellStyle name="Date RU 3 6" xfId="27827"/>
    <cellStyle name="Date RU 3 6 2" xfId="27828"/>
    <cellStyle name="Date RU 3 6 2 2" xfId="27829"/>
    <cellStyle name="Date RU 3 6 3" xfId="27830"/>
    <cellStyle name="Date RU 3 6 4" xfId="27831"/>
    <cellStyle name="Date RU 3 6 5" xfId="27832"/>
    <cellStyle name="Date RU 3 7" xfId="27833"/>
    <cellStyle name="Date RU 3 7 2" xfId="27834"/>
    <cellStyle name="Date RU 3 8" xfId="27835"/>
    <cellStyle name="Date RU 3 9" xfId="27836"/>
    <cellStyle name="Date RU 4" xfId="27837"/>
    <cellStyle name="Date RU 4 2" xfId="27838"/>
    <cellStyle name="Date RU 4 2 2" xfId="27839"/>
    <cellStyle name="Date RU 4 3" xfId="27840"/>
    <cellStyle name="Date RU 4 4" xfId="27841"/>
    <cellStyle name="Date RU 4 5" xfId="27842"/>
    <cellStyle name="Date RU 5" xfId="27843"/>
    <cellStyle name="Date RU 5 2" xfId="27844"/>
    <cellStyle name="Date RU 5 2 2" xfId="27845"/>
    <cellStyle name="Date RU 5 3" xfId="27846"/>
    <cellStyle name="Date RU 5 4" xfId="27847"/>
    <cellStyle name="Date RU 5 5" xfId="27848"/>
    <cellStyle name="Date RU 6" xfId="44373"/>
    <cellStyle name="Date RU 6 2" xfId="44374"/>
    <cellStyle name="Date RU 7" xfId="44375"/>
    <cellStyle name="Date Short" xfId="27849"/>
    <cellStyle name="Date Short 2" xfId="27850"/>
    <cellStyle name="Date Short 2 2" xfId="27851"/>
    <cellStyle name="Date Short 3" xfId="27852"/>
    <cellStyle name="Date Short 3 2" xfId="27853"/>
    <cellStyle name="Date Short 4" xfId="27854"/>
    <cellStyle name="Date Short 4 2" xfId="27855"/>
    <cellStyle name="Date Short_КВСУ Трайлинг Кредиты и залоги 05.03.2010" xfId="27856"/>
    <cellStyle name="Date, Long" xfId="27857"/>
    <cellStyle name="Date, Short" xfId="27858"/>
    <cellStyle name="date__БДДС  УЛ-мой" xfId="27859"/>
    <cellStyle name="Date1" xfId="27860"/>
    <cellStyle name="Date1 10" xfId="27861"/>
    <cellStyle name="Date1 10 2" xfId="27862"/>
    <cellStyle name="Date1 10 2 2" xfId="27863"/>
    <cellStyle name="Date1 10 2 2 2" xfId="27864"/>
    <cellStyle name="Date1 10 2 3" xfId="27865"/>
    <cellStyle name="Date1 10 2 3 2" xfId="27866"/>
    <cellStyle name="Date1 10 2 4" xfId="27867"/>
    <cellStyle name="Date1 10 2 5" xfId="27868"/>
    <cellStyle name="Date1 10 3" xfId="27869"/>
    <cellStyle name="Date1 10 3 2" xfId="27870"/>
    <cellStyle name="Date1 10 3 2 2" xfId="27871"/>
    <cellStyle name="Date1 10 3 3" xfId="27872"/>
    <cellStyle name="Date1 10 3 3 2" xfId="27873"/>
    <cellStyle name="Date1 10 3 4" xfId="27874"/>
    <cellStyle name="Date1 10 4" xfId="27875"/>
    <cellStyle name="Date1 10 4 2" xfId="27876"/>
    <cellStyle name="Date1 10 5" xfId="27877"/>
    <cellStyle name="Date1 10 5 2" xfId="27878"/>
    <cellStyle name="Date1 10 6" xfId="27879"/>
    <cellStyle name="Date1 10 6 2" xfId="27880"/>
    <cellStyle name="Date1 10 7" xfId="27881"/>
    <cellStyle name="Date1 10 8" xfId="27882"/>
    <cellStyle name="Date1 11" xfId="27883"/>
    <cellStyle name="Date1 11 2" xfId="27884"/>
    <cellStyle name="Date1 11 2 2" xfId="27885"/>
    <cellStyle name="Date1 11 2 2 2" xfId="27886"/>
    <cellStyle name="Date1 11 2 3" xfId="27887"/>
    <cellStyle name="Date1 11 2 3 2" xfId="27888"/>
    <cellStyle name="Date1 11 2 4" xfId="27889"/>
    <cellStyle name="Date1 11 2 5" xfId="27890"/>
    <cellStyle name="Date1 11 3" xfId="27891"/>
    <cellStyle name="Date1 11 3 2" xfId="27892"/>
    <cellStyle name="Date1 11 3 2 2" xfId="27893"/>
    <cellStyle name="Date1 11 3 3" xfId="27894"/>
    <cellStyle name="Date1 11 3 3 2" xfId="27895"/>
    <cellStyle name="Date1 11 3 4" xfId="27896"/>
    <cellStyle name="Date1 11 4" xfId="27897"/>
    <cellStyle name="Date1 11 4 2" xfId="27898"/>
    <cellStyle name="Date1 11 5" xfId="27899"/>
    <cellStyle name="Date1 11 5 2" xfId="27900"/>
    <cellStyle name="Date1 11 6" xfId="27901"/>
    <cellStyle name="Date1 11 6 2" xfId="27902"/>
    <cellStyle name="Date1 11 7" xfId="27903"/>
    <cellStyle name="Date1 11 8" xfId="27904"/>
    <cellStyle name="Date1 12" xfId="27905"/>
    <cellStyle name="Date1 12 2" xfId="27906"/>
    <cellStyle name="Date1 12 2 2" xfId="27907"/>
    <cellStyle name="Date1 12 2 2 2" xfId="27908"/>
    <cellStyle name="Date1 12 2 3" xfId="27909"/>
    <cellStyle name="Date1 12 2 3 2" xfId="27910"/>
    <cellStyle name="Date1 12 2 4" xfId="27911"/>
    <cellStyle name="Date1 12 2 5" xfId="27912"/>
    <cellStyle name="Date1 12 3" xfId="27913"/>
    <cellStyle name="Date1 12 3 2" xfId="27914"/>
    <cellStyle name="Date1 12 3 2 2" xfId="27915"/>
    <cellStyle name="Date1 12 3 3" xfId="27916"/>
    <cellStyle name="Date1 12 3 3 2" xfId="27917"/>
    <cellStyle name="Date1 12 3 4" xfId="27918"/>
    <cellStyle name="Date1 12 4" xfId="27919"/>
    <cellStyle name="Date1 12 4 2" xfId="27920"/>
    <cellStyle name="Date1 12 5" xfId="27921"/>
    <cellStyle name="Date1 12 5 2" xfId="27922"/>
    <cellStyle name="Date1 12 6" xfId="27923"/>
    <cellStyle name="Date1 12 6 2" xfId="27924"/>
    <cellStyle name="Date1 12 7" xfId="27925"/>
    <cellStyle name="Date1 12 8" xfId="27926"/>
    <cellStyle name="Date1 13" xfId="27927"/>
    <cellStyle name="Date1 13 2" xfId="27928"/>
    <cellStyle name="Date1 13 2 2" xfId="27929"/>
    <cellStyle name="Date1 13 2 2 2" xfId="27930"/>
    <cellStyle name="Date1 13 2 3" xfId="27931"/>
    <cellStyle name="Date1 13 2 3 2" xfId="27932"/>
    <cellStyle name="Date1 13 2 4" xfId="27933"/>
    <cellStyle name="Date1 13 2 5" xfId="27934"/>
    <cellStyle name="Date1 13 3" xfId="27935"/>
    <cellStyle name="Date1 13 3 2" xfId="27936"/>
    <cellStyle name="Date1 13 3 2 2" xfId="27937"/>
    <cellStyle name="Date1 13 3 3" xfId="27938"/>
    <cellStyle name="Date1 13 3 3 2" xfId="27939"/>
    <cellStyle name="Date1 13 3 4" xfId="27940"/>
    <cellStyle name="Date1 13 4" xfId="27941"/>
    <cellStyle name="Date1 13 4 2" xfId="27942"/>
    <cellStyle name="Date1 13 5" xfId="27943"/>
    <cellStyle name="Date1 13 5 2" xfId="27944"/>
    <cellStyle name="Date1 13 6" xfId="27945"/>
    <cellStyle name="Date1 13 6 2" xfId="27946"/>
    <cellStyle name="Date1 13 7" xfId="27947"/>
    <cellStyle name="Date1 13 8" xfId="27948"/>
    <cellStyle name="Date1 14" xfId="27949"/>
    <cellStyle name="Date1 14 2" xfId="27950"/>
    <cellStyle name="Date1 14 2 2" xfId="27951"/>
    <cellStyle name="Date1 14 2 2 2" xfId="27952"/>
    <cellStyle name="Date1 14 2 3" xfId="27953"/>
    <cellStyle name="Date1 14 2 3 2" xfId="27954"/>
    <cellStyle name="Date1 14 2 4" xfId="27955"/>
    <cellStyle name="Date1 14 2 5" xfId="27956"/>
    <cellStyle name="Date1 14 3" xfId="27957"/>
    <cellStyle name="Date1 14 3 2" xfId="27958"/>
    <cellStyle name="Date1 14 3 2 2" xfId="27959"/>
    <cellStyle name="Date1 14 3 3" xfId="27960"/>
    <cellStyle name="Date1 14 3 3 2" xfId="27961"/>
    <cellStyle name="Date1 14 3 4" xfId="27962"/>
    <cellStyle name="Date1 14 4" xfId="27963"/>
    <cellStyle name="Date1 14 4 2" xfId="27964"/>
    <cellStyle name="Date1 14 5" xfId="27965"/>
    <cellStyle name="Date1 14 5 2" xfId="27966"/>
    <cellStyle name="Date1 14 6" xfId="27967"/>
    <cellStyle name="Date1 14 6 2" xfId="27968"/>
    <cellStyle name="Date1 14 7" xfId="27969"/>
    <cellStyle name="Date1 14 8" xfId="27970"/>
    <cellStyle name="Date1 15" xfId="27971"/>
    <cellStyle name="Date1 15 2" xfId="27972"/>
    <cellStyle name="Date1 15 2 2" xfId="27973"/>
    <cellStyle name="Date1 15 2 2 2" xfId="27974"/>
    <cellStyle name="Date1 15 2 3" xfId="27975"/>
    <cellStyle name="Date1 15 2 3 2" xfId="27976"/>
    <cellStyle name="Date1 15 2 4" xfId="27977"/>
    <cellStyle name="Date1 15 2 5" xfId="27978"/>
    <cellStyle name="Date1 15 3" xfId="27979"/>
    <cellStyle name="Date1 15 3 2" xfId="27980"/>
    <cellStyle name="Date1 15 3 2 2" xfId="27981"/>
    <cellStyle name="Date1 15 3 3" xfId="27982"/>
    <cellStyle name="Date1 15 3 3 2" xfId="27983"/>
    <cellStyle name="Date1 15 3 4" xfId="27984"/>
    <cellStyle name="Date1 15 4" xfId="27985"/>
    <cellStyle name="Date1 15 4 2" xfId="27986"/>
    <cellStyle name="Date1 15 5" xfId="27987"/>
    <cellStyle name="Date1 15 5 2" xfId="27988"/>
    <cellStyle name="Date1 15 6" xfId="27989"/>
    <cellStyle name="Date1 15 6 2" xfId="27990"/>
    <cellStyle name="Date1 15 7" xfId="27991"/>
    <cellStyle name="Date1 15 8" xfId="27992"/>
    <cellStyle name="Date1 16" xfId="44376"/>
    <cellStyle name="Date1 2" xfId="27993"/>
    <cellStyle name="Date1 2 10" xfId="27994"/>
    <cellStyle name="Date1 2 10 2" xfId="27995"/>
    <cellStyle name="Date1 2 10 3" xfId="27996"/>
    <cellStyle name="Date1 2 2" xfId="27997"/>
    <cellStyle name="Date1 2 2 10" xfId="27998"/>
    <cellStyle name="Date1 2 2 2" xfId="27999"/>
    <cellStyle name="Date1 2 2 2 2" xfId="28000"/>
    <cellStyle name="Date1 2 2 2 2 2" xfId="28001"/>
    <cellStyle name="Date1 2 2 2 2 2 2" xfId="28002"/>
    <cellStyle name="Date1 2 2 2 2 2 2 2" xfId="28003"/>
    <cellStyle name="Date1 2 2 2 2 2 2 2 2" xfId="28004"/>
    <cellStyle name="Date1 2 2 2 2 2 2 2 2 2" xfId="28005"/>
    <cellStyle name="Date1 2 2 2 2 2 2 2 2 2 2" xfId="28006"/>
    <cellStyle name="Date1 2 2 2 2 2 2 2 2 2 2 2" xfId="28007"/>
    <cellStyle name="Date1 2 2 2 2 2 2 2 2 2 2 3" xfId="28008"/>
    <cellStyle name="Date1 2 2 2 2 2 2 2 2 2 3" xfId="28009"/>
    <cellStyle name="Date1 2 2 2 2 2 2 2 2 2 4" xfId="28010"/>
    <cellStyle name="Date1 2 2 2 2 2 2 2 2 3" xfId="28011"/>
    <cellStyle name="Date1 2 2 2 2 2 2 2 2 3 2" xfId="28012"/>
    <cellStyle name="Date1 2 2 2 2 2 2 2 2 3 2 2" xfId="28013"/>
    <cellStyle name="Date1 2 2 2 2 2 2 2 2 3 2 3" xfId="28014"/>
    <cellStyle name="Date1 2 2 2 2 2 2 2 2 3 3" xfId="28015"/>
    <cellStyle name="Date1 2 2 2 2 2 2 2 2 3 4" xfId="28016"/>
    <cellStyle name="Date1 2 2 2 2 2 2 2 2 4" xfId="28017"/>
    <cellStyle name="Date1 2 2 2 2 2 2 2 2 4 2" xfId="28018"/>
    <cellStyle name="Date1 2 2 2 2 2 2 2 2 4 3" xfId="28019"/>
    <cellStyle name="Date1 2 2 2 2 2 2 2 2 5" xfId="28020"/>
    <cellStyle name="Date1 2 2 2 2 2 2 2 2 6" xfId="28021"/>
    <cellStyle name="Date1 2 2 2 2 2 2 2 3" xfId="28022"/>
    <cellStyle name="Date1 2 2 2 2 2 2 2 3 2" xfId="28023"/>
    <cellStyle name="Date1 2 2 2 2 2 2 2 3 2 2" xfId="28024"/>
    <cellStyle name="Date1 2 2 2 2 2 2 2 3 2 3" xfId="28025"/>
    <cellStyle name="Date1 2 2 2 2 2 2 2 3 3" xfId="28026"/>
    <cellStyle name="Date1 2 2 2 2 2 2 2 3 4" xfId="28027"/>
    <cellStyle name="Date1 2 2 2 2 2 2 2 4" xfId="28028"/>
    <cellStyle name="Date1 2 2 2 2 2 2 2 4 2" xfId="28029"/>
    <cellStyle name="Date1 2 2 2 2 2 2 2 4 3" xfId="28030"/>
    <cellStyle name="Date1 2 2 2 2 2 2 2 5" xfId="28031"/>
    <cellStyle name="Date1 2 2 2 2 2 2 2 6" xfId="28032"/>
    <cellStyle name="Date1 2 2 2 2 2 2 3" xfId="28033"/>
    <cellStyle name="Date1 2 2 2 2 2 2 3 2" xfId="28034"/>
    <cellStyle name="Date1 2 2 2 2 2 2 3 2 2" xfId="28035"/>
    <cellStyle name="Date1 2 2 2 2 2 2 3 2 2 2" xfId="28036"/>
    <cellStyle name="Date1 2 2 2 2 2 2 3 2 2 3" xfId="28037"/>
    <cellStyle name="Date1 2 2 2 2 2 2 3 2 3" xfId="28038"/>
    <cellStyle name="Date1 2 2 2 2 2 2 3 2 4" xfId="28039"/>
    <cellStyle name="Date1 2 2 2 2 2 2 3 3" xfId="28040"/>
    <cellStyle name="Date1 2 2 2 2 2 2 3 3 2" xfId="28041"/>
    <cellStyle name="Date1 2 2 2 2 2 2 3 3 3" xfId="28042"/>
    <cellStyle name="Date1 2 2 2 2 2 2 3 4" xfId="28043"/>
    <cellStyle name="Date1 2 2 2 2 2 2 3 5" xfId="28044"/>
    <cellStyle name="Date1 2 2 2 2 2 2 4" xfId="28045"/>
    <cellStyle name="Date1 2 2 2 2 2 2 4 2" xfId="28046"/>
    <cellStyle name="Date1 2 2 2 2 2 2 4 2 2" xfId="28047"/>
    <cellStyle name="Date1 2 2 2 2 2 2 4 2 3" xfId="28048"/>
    <cellStyle name="Date1 2 2 2 2 2 2 4 3" xfId="28049"/>
    <cellStyle name="Date1 2 2 2 2 2 2 4 4" xfId="28050"/>
    <cellStyle name="Date1 2 2 2 2 2 2 5" xfId="28051"/>
    <cellStyle name="Date1 2 2 2 2 2 2 5 2" xfId="28052"/>
    <cellStyle name="Date1 2 2 2 2 2 2 5 3" xfId="28053"/>
    <cellStyle name="Date1 2 2 2 2 2 2 6" xfId="28054"/>
    <cellStyle name="Date1 2 2 2 2 2 2 7" xfId="28055"/>
    <cellStyle name="Date1 2 2 2 2 2 3" xfId="28056"/>
    <cellStyle name="Date1 2 2 2 2 2 3 2" xfId="28057"/>
    <cellStyle name="Date1 2 2 2 2 2 3 2 2" xfId="28058"/>
    <cellStyle name="Date1 2 2 2 2 2 3 2 2 2" xfId="28059"/>
    <cellStyle name="Date1 2 2 2 2 2 3 2 2 2 2" xfId="28060"/>
    <cellStyle name="Date1 2 2 2 2 2 3 2 2 2 3" xfId="28061"/>
    <cellStyle name="Date1 2 2 2 2 2 3 2 2 3" xfId="28062"/>
    <cellStyle name="Date1 2 2 2 2 2 3 2 2 4" xfId="28063"/>
    <cellStyle name="Date1 2 2 2 2 2 3 2 3" xfId="28064"/>
    <cellStyle name="Date1 2 2 2 2 2 3 2 3 2" xfId="28065"/>
    <cellStyle name="Date1 2 2 2 2 2 3 2 3 2 2" xfId="28066"/>
    <cellStyle name="Date1 2 2 2 2 2 3 2 3 2 3" xfId="28067"/>
    <cellStyle name="Date1 2 2 2 2 2 3 2 3 3" xfId="28068"/>
    <cellStyle name="Date1 2 2 2 2 2 3 2 3 4" xfId="28069"/>
    <cellStyle name="Date1 2 2 2 2 2 3 2 4" xfId="28070"/>
    <cellStyle name="Date1 2 2 2 2 2 3 2 4 2" xfId="28071"/>
    <cellStyle name="Date1 2 2 2 2 2 3 2 4 3" xfId="28072"/>
    <cellStyle name="Date1 2 2 2 2 2 3 2 5" xfId="28073"/>
    <cellStyle name="Date1 2 2 2 2 2 3 2 6" xfId="28074"/>
    <cellStyle name="Date1 2 2 2 2 2 3 3" xfId="28075"/>
    <cellStyle name="Date1 2 2 2 2 2 3 3 2" xfId="28076"/>
    <cellStyle name="Date1 2 2 2 2 2 3 3 2 2" xfId="28077"/>
    <cellStyle name="Date1 2 2 2 2 2 3 3 2 3" xfId="28078"/>
    <cellStyle name="Date1 2 2 2 2 2 3 3 3" xfId="28079"/>
    <cellStyle name="Date1 2 2 2 2 2 3 3 4" xfId="28080"/>
    <cellStyle name="Date1 2 2 2 2 2 3 4" xfId="28081"/>
    <cellStyle name="Date1 2 2 2 2 2 3 4 2" xfId="28082"/>
    <cellStyle name="Date1 2 2 2 2 2 3 4 3" xfId="28083"/>
    <cellStyle name="Date1 2 2 2 2 2 3 5" xfId="28084"/>
    <cellStyle name="Date1 2 2 2 2 2 3 6" xfId="28085"/>
    <cellStyle name="Date1 2 2 2 2 2 4" xfId="28086"/>
    <cellStyle name="Date1 2 2 2 2 2 4 2" xfId="28087"/>
    <cellStyle name="Date1 2 2 2 2 2 4 2 2" xfId="28088"/>
    <cellStyle name="Date1 2 2 2 2 2 4 2 2 2" xfId="28089"/>
    <cellStyle name="Date1 2 2 2 2 2 4 2 2 3" xfId="28090"/>
    <cellStyle name="Date1 2 2 2 2 2 4 2 3" xfId="28091"/>
    <cellStyle name="Date1 2 2 2 2 2 4 2 4" xfId="28092"/>
    <cellStyle name="Date1 2 2 2 2 2 4 3" xfId="28093"/>
    <cellStyle name="Date1 2 2 2 2 2 4 3 2" xfId="28094"/>
    <cellStyle name="Date1 2 2 2 2 2 4 3 3" xfId="28095"/>
    <cellStyle name="Date1 2 2 2 2 2 4 4" xfId="28096"/>
    <cellStyle name="Date1 2 2 2 2 2 4 5" xfId="28097"/>
    <cellStyle name="Date1 2 2 2 2 2 5" xfId="28098"/>
    <cellStyle name="Date1 2 2 2 2 2 5 2" xfId="28099"/>
    <cellStyle name="Date1 2 2 2 2 2 5 2 2" xfId="28100"/>
    <cellStyle name="Date1 2 2 2 2 2 5 2 3" xfId="28101"/>
    <cellStyle name="Date1 2 2 2 2 2 5 3" xfId="28102"/>
    <cellStyle name="Date1 2 2 2 2 2 5 4" xfId="28103"/>
    <cellStyle name="Date1 2 2 2 2 2 6" xfId="28104"/>
    <cellStyle name="Date1 2 2 2 2 2 6 2" xfId="28105"/>
    <cellStyle name="Date1 2 2 2 2 2 6 3" xfId="28106"/>
    <cellStyle name="Date1 2 2 2 2 2 7" xfId="28107"/>
    <cellStyle name="Date1 2 2 2 2 2 8" xfId="28108"/>
    <cellStyle name="Date1 2 2 2 2 3" xfId="28109"/>
    <cellStyle name="Date1 2 2 2 2 3 2" xfId="28110"/>
    <cellStyle name="Date1 2 2 2 2 3 2 2" xfId="28111"/>
    <cellStyle name="Date1 2 2 2 2 3 2 2 2" xfId="28112"/>
    <cellStyle name="Date1 2 2 2 2 3 2 2 3" xfId="28113"/>
    <cellStyle name="Date1 2 2 2 2 3 2 3" xfId="28114"/>
    <cellStyle name="Date1 2 2 2 2 3 2 4" xfId="28115"/>
    <cellStyle name="Date1 2 2 2 2 3 3" xfId="28116"/>
    <cellStyle name="Date1 2 2 2 2 3 3 2" xfId="28117"/>
    <cellStyle name="Date1 2 2 2 2 3 3 3" xfId="28118"/>
    <cellStyle name="Date1 2 2 2 2 3 4" xfId="28119"/>
    <cellStyle name="Date1 2 2 2 2 3 5" xfId="28120"/>
    <cellStyle name="Date1 2 2 2 2 4" xfId="28121"/>
    <cellStyle name="Date1 2 2 2 2 4 2" xfId="28122"/>
    <cellStyle name="Date1 2 2 2 2 4 2 2" xfId="28123"/>
    <cellStyle name="Date1 2 2 2 2 4 2 3" xfId="28124"/>
    <cellStyle name="Date1 2 2 2 2 4 3" xfId="28125"/>
    <cellStyle name="Date1 2 2 2 2 4 4" xfId="28126"/>
    <cellStyle name="Date1 2 2 2 2 5" xfId="28127"/>
    <cellStyle name="Date1 2 2 2 2 5 2" xfId="28128"/>
    <cellStyle name="Date1 2 2 2 2 5 3" xfId="28129"/>
    <cellStyle name="Date1 2 2 2 2 6" xfId="28130"/>
    <cellStyle name="Date1 2 2 2 2 7" xfId="28131"/>
    <cellStyle name="Date1 2 2 2 3" xfId="28132"/>
    <cellStyle name="Date1 2 2 2 3 2" xfId="28133"/>
    <cellStyle name="Date1 2 2 2 3 2 2" xfId="28134"/>
    <cellStyle name="Date1 2 2 2 3 2 2 2" xfId="28135"/>
    <cellStyle name="Date1 2 2 2 3 2 2 2 2" xfId="28136"/>
    <cellStyle name="Date1 2 2 2 3 2 2 2 2 2" xfId="28137"/>
    <cellStyle name="Date1 2 2 2 3 2 2 2 2 2 2" xfId="28138"/>
    <cellStyle name="Date1 2 2 2 3 2 2 2 2 2 2 2" xfId="28139"/>
    <cellStyle name="Date1 2 2 2 3 2 2 2 2 2 2 2 2" xfId="28140"/>
    <cellStyle name="Date1 2 2 2 3 2 2 2 2 2 2 2 3" xfId="28141"/>
    <cellStyle name="Date1 2 2 2 3 2 2 2 2 2 2 3" xfId="28142"/>
    <cellStyle name="Date1 2 2 2 3 2 2 2 2 2 2 4" xfId="28143"/>
    <cellStyle name="Date1 2 2 2 3 2 2 2 2 2 3" xfId="28144"/>
    <cellStyle name="Date1 2 2 2 3 2 2 2 2 2 3 2" xfId="28145"/>
    <cellStyle name="Date1 2 2 2 3 2 2 2 2 2 3 2 2" xfId="28146"/>
    <cellStyle name="Date1 2 2 2 3 2 2 2 2 2 3 2 3" xfId="28147"/>
    <cellStyle name="Date1 2 2 2 3 2 2 2 2 2 3 3" xfId="28148"/>
    <cellStyle name="Date1 2 2 2 3 2 2 2 2 2 3 4" xfId="28149"/>
    <cellStyle name="Date1 2 2 2 3 2 2 2 2 2 4" xfId="28150"/>
    <cellStyle name="Date1 2 2 2 3 2 2 2 2 2 4 2" xfId="28151"/>
    <cellStyle name="Date1 2 2 2 3 2 2 2 2 2 4 3" xfId="28152"/>
    <cellStyle name="Date1 2 2 2 3 2 2 2 2 2 5" xfId="28153"/>
    <cellStyle name="Date1 2 2 2 3 2 2 2 2 2 6" xfId="28154"/>
    <cellStyle name="Date1 2 2 2 3 2 2 2 2 3" xfId="28155"/>
    <cellStyle name="Date1 2 2 2 3 2 2 2 2 3 2" xfId="28156"/>
    <cellStyle name="Date1 2 2 2 3 2 2 2 2 3 2 2" xfId="28157"/>
    <cellStyle name="Date1 2 2 2 3 2 2 2 2 3 2 3" xfId="28158"/>
    <cellStyle name="Date1 2 2 2 3 2 2 2 2 3 3" xfId="28159"/>
    <cellStyle name="Date1 2 2 2 3 2 2 2 2 3 4" xfId="28160"/>
    <cellStyle name="Date1 2 2 2 3 2 2 2 2 4" xfId="28161"/>
    <cellStyle name="Date1 2 2 2 3 2 2 2 2 4 2" xfId="28162"/>
    <cellStyle name="Date1 2 2 2 3 2 2 2 2 4 3" xfId="28163"/>
    <cellStyle name="Date1 2 2 2 3 2 2 2 2 5" xfId="28164"/>
    <cellStyle name="Date1 2 2 2 3 2 2 2 2 6" xfId="28165"/>
    <cellStyle name="Date1 2 2 2 3 2 2 2 3" xfId="28166"/>
    <cellStyle name="Date1 2 2 2 3 2 2 2 3 2" xfId="28167"/>
    <cellStyle name="Date1 2 2 2 3 2 2 2 3 2 2" xfId="28168"/>
    <cellStyle name="Date1 2 2 2 3 2 2 2 3 2 2 2" xfId="28169"/>
    <cellStyle name="Date1 2 2 2 3 2 2 2 3 2 2 3" xfId="28170"/>
    <cellStyle name="Date1 2 2 2 3 2 2 2 3 2 3" xfId="28171"/>
    <cellStyle name="Date1 2 2 2 3 2 2 2 3 2 4" xfId="28172"/>
    <cellStyle name="Date1 2 2 2 3 2 2 2 3 3" xfId="28173"/>
    <cellStyle name="Date1 2 2 2 3 2 2 2 3 3 2" xfId="28174"/>
    <cellStyle name="Date1 2 2 2 3 2 2 2 3 3 3" xfId="28175"/>
    <cellStyle name="Date1 2 2 2 3 2 2 2 3 4" xfId="28176"/>
    <cellStyle name="Date1 2 2 2 3 2 2 2 3 5" xfId="28177"/>
    <cellStyle name="Date1 2 2 2 3 2 2 2 4" xfId="28178"/>
    <cellStyle name="Date1 2 2 2 3 2 2 2 4 2" xfId="28179"/>
    <cellStyle name="Date1 2 2 2 3 2 2 2 4 2 2" xfId="28180"/>
    <cellStyle name="Date1 2 2 2 3 2 2 2 4 2 3" xfId="28181"/>
    <cellStyle name="Date1 2 2 2 3 2 2 2 4 3" xfId="28182"/>
    <cellStyle name="Date1 2 2 2 3 2 2 2 4 4" xfId="28183"/>
    <cellStyle name="Date1 2 2 2 3 2 2 2 5" xfId="28184"/>
    <cellStyle name="Date1 2 2 2 3 2 2 2 5 2" xfId="28185"/>
    <cellStyle name="Date1 2 2 2 3 2 2 2 5 3" xfId="28186"/>
    <cellStyle name="Date1 2 2 2 3 2 2 2 6" xfId="28187"/>
    <cellStyle name="Date1 2 2 2 3 2 2 2 7" xfId="28188"/>
    <cellStyle name="Date1 2 2 2 3 2 2 3" xfId="28189"/>
    <cellStyle name="Date1 2 2 2 3 2 2 3 2" xfId="28190"/>
    <cellStyle name="Date1 2 2 2 3 2 2 3 2 2" xfId="28191"/>
    <cellStyle name="Date1 2 2 2 3 2 2 3 2 2 2" xfId="28192"/>
    <cellStyle name="Date1 2 2 2 3 2 2 3 2 2 2 2" xfId="28193"/>
    <cellStyle name="Date1 2 2 2 3 2 2 3 2 2 2 3" xfId="28194"/>
    <cellStyle name="Date1 2 2 2 3 2 2 3 2 2 3" xfId="28195"/>
    <cellStyle name="Date1 2 2 2 3 2 2 3 2 2 4" xfId="28196"/>
    <cellStyle name="Date1 2 2 2 3 2 2 3 2 3" xfId="28197"/>
    <cellStyle name="Date1 2 2 2 3 2 2 3 2 3 2" xfId="28198"/>
    <cellStyle name="Date1 2 2 2 3 2 2 3 2 3 2 2" xfId="28199"/>
    <cellStyle name="Date1 2 2 2 3 2 2 3 2 3 2 3" xfId="28200"/>
    <cellStyle name="Date1 2 2 2 3 2 2 3 2 3 3" xfId="28201"/>
    <cellStyle name="Date1 2 2 2 3 2 2 3 2 3 4" xfId="28202"/>
    <cellStyle name="Date1 2 2 2 3 2 2 3 2 4" xfId="28203"/>
    <cellStyle name="Date1 2 2 2 3 2 2 3 2 4 2" xfId="28204"/>
    <cellStyle name="Date1 2 2 2 3 2 2 3 2 4 3" xfId="28205"/>
    <cellStyle name="Date1 2 2 2 3 2 2 3 2 5" xfId="28206"/>
    <cellStyle name="Date1 2 2 2 3 2 2 3 2 6" xfId="28207"/>
    <cellStyle name="Date1 2 2 2 3 2 2 3 3" xfId="28208"/>
    <cellStyle name="Date1 2 2 2 3 2 2 3 3 2" xfId="28209"/>
    <cellStyle name="Date1 2 2 2 3 2 2 3 3 2 2" xfId="28210"/>
    <cellStyle name="Date1 2 2 2 3 2 2 3 3 2 3" xfId="28211"/>
    <cellStyle name="Date1 2 2 2 3 2 2 3 3 3" xfId="28212"/>
    <cellStyle name="Date1 2 2 2 3 2 2 3 3 4" xfId="28213"/>
    <cellStyle name="Date1 2 2 2 3 2 2 3 4" xfId="28214"/>
    <cellStyle name="Date1 2 2 2 3 2 2 3 4 2" xfId="28215"/>
    <cellStyle name="Date1 2 2 2 3 2 2 3 4 3" xfId="28216"/>
    <cellStyle name="Date1 2 2 2 3 2 2 3 5" xfId="28217"/>
    <cellStyle name="Date1 2 2 2 3 2 2 3 6" xfId="28218"/>
    <cellStyle name="Date1 2 2 2 3 2 2 4" xfId="28219"/>
    <cellStyle name="Date1 2 2 2 3 2 2 4 2" xfId="28220"/>
    <cellStyle name="Date1 2 2 2 3 2 2 4 2 2" xfId="28221"/>
    <cellStyle name="Date1 2 2 2 3 2 2 4 2 2 2" xfId="28222"/>
    <cellStyle name="Date1 2 2 2 3 2 2 4 2 2 3" xfId="28223"/>
    <cellStyle name="Date1 2 2 2 3 2 2 4 2 3" xfId="28224"/>
    <cellStyle name="Date1 2 2 2 3 2 2 4 2 4" xfId="28225"/>
    <cellStyle name="Date1 2 2 2 3 2 2 4 3" xfId="28226"/>
    <cellStyle name="Date1 2 2 2 3 2 2 4 3 2" xfId="28227"/>
    <cellStyle name="Date1 2 2 2 3 2 2 4 3 3" xfId="28228"/>
    <cellStyle name="Date1 2 2 2 3 2 2 4 4" xfId="28229"/>
    <cellStyle name="Date1 2 2 2 3 2 2 4 5" xfId="28230"/>
    <cellStyle name="Date1 2 2 2 3 2 2 5" xfId="28231"/>
    <cellStyle name="Date1 2 2 2 3 2 2 5 2" xfId="28232"/>
    <cellStyle name="Date1 2 2 2 3 2 2 5 2 2" xfId="28233"/>
    <cellStyle name="Date1 2 2 2 3 2 2 5 2 3" xfId="28234"/>
    <cellStyle name="Date1 2 2 2 3 2 2 5 3" xfId="28235"/>
    <cellStyle name="Date1 2 2 2 3 2 2 5 4" xfId="28236"/>
    <cellStyle name="Date1 2 2 2 3 2 2 6" xfId="28237"/>
    <cellStyle name="Date1 2 2 2 3 2 2 6 2" xfId="28238"/>
    <cellStyle name="Date1 2 2 2 3 2 2 6 3" xfId="28239"/>
    <cellStyle name="Date1 2 2 2 3 2 2 7" xfId="28240"/>
    <cellStyle name="Date1 2 2 2 3 2 2 8" xfId="28241"/>
    <cellStyle name="Date1 2 2 2 3 2 3" xfId="28242"/>
    <cellStyle name="Date1 2 2 2 3 2 3 2" xfId="28243"/>
    <cellStyle name="Date1 2 2 2 3 2 3 2 2" xfId="28244"/>
    <cellStyle name="Date1 2 2 2 3 2 3 2 2 2" xfId="28245"/>
    <cellStyle name="Date1 2 2 2 3 2 3 2 2 3" xfId="28246"/>
    <cellStyle name="Date1 2 2 2 3 2 3 2 3" xfId="28247"/>
    <cellStyle name="Date1 2 2 2 3 2 3 2 4" xfId="28248"/>
    <cellStyle name="Date1 2 2 2 3 2 3 3" xfId="28249"/>
    <cellStyle name="Date1 2 2 2 3 2 3 3 2" xfId="28250"/>
    <cellStyle name="Date1 2 2 2 3 2 3 3 3" xfId="28251"/>
    <cellStyle name="Date1 2 2 2 3 2 3 4" xfId="28252"/>
    <cellStyle name="Date1 2 2 2 3 2 3 5" xfId="28253"/>
    <cellStyle name="Date1 2 2 2 3 2 4" xfId="28254"/>
    <cellStyle name="Date1 2 2 2 3 2 4 2" xfId="28255"/>
    <cellStyle name="Date1 2 2 2 3 2 4 2 2" xfId="28256"/>
    <cellStyle name="Date1 2 2 2 3 2 4 2 3" xfId="28257"/>
    <cellStyle name="Date1 2 2 2 3 2 4 3" xfId="28258"/>
    <cellStyle name="Date1 2 2 2 3 2 4 4" xfId="28259"/>
    <cellStyle name="Date1 2 2 2 3 2 5" xfId="28260"/>
    <cellStyle name="Date1 2 2 2 3 2 5 2" xfId="28261"/>
    <cellStyle name="Date1 2 2 2 3 2 5 3" xfId="28262"/>
    <cellStyle name="Date1 2 2 2 3 2 6" xfId="28263"/>
    <cellStyle name="Date1 2 2 2 3 2 7" xfId="28264"/>
    <cellStyle name="Date1 2 2 2 3 3" xfId="28265"/>
    <cellStyle name="Date1 2 2 2 3 3 2" xfId="28266"/>
    <cellStyle name="Date1 2 2 2 3 3 2 2" xfId="28267"/>
    <cellStyle name="Date1 2 2 2 3 3 2 2 2" xfId="28268"/>
    <cellStyle name="Date1 2 2 2 3 3 2 2 2 2" xfId="28269"/>
    <cellStyle name="Date1 2 2 2 3 3 2 2 2 2 2" xfId="28270"/>
    <cellStyle name="Date1 2 2 2 3 3 2 2 2 2 3" xfId="28271"/>
    <cellStyle name="Date1 2 2 2 3 3 2 2 2 3" xfId="28272"/>
    <cellStyle name="Date1 2 2 2 3 3 2 2 2 4" xfId="28273"/>
    <cellStyle name="Date1 2 2 2 3 3 2 2 3" xfId="28274"/>
    <cellStyle name="Date1 2 2 2 3 3 2 2 3 2" xfId="28275"/>
    <cellStyle name="Date1 2 2 2 3 3 2 2 3 2 2" xfId="28276"/>
    <cellStyle name="Date1 2 2 2 3 3 2 2 3 2 3" xfId="28277"/>
    <cellStyle name="Date1 2 2 2 3 3 2 2 3 3" xfId="28278"/>
    <cellStyle name="Date1 2 2 2 3 3 2 2 3 4" xfId="28279"/>
    <cellStyle name="Date1 2 2 2 3 3 2 2 4" xfId="28280"/>
    <cellStyle name="Date1 2 2 2 3 3 2 2 4 2" xfId="28281"/>
    <cellStyle name="Date1 2 2 2 3 3 2 2 4 3" xfId="28282"/>
    <cellStyle name="Date1 2 2 2 3 3 2 2 5" xfId="28283"/>
    <cellStyle name="Date1 2 2 2 3 3 2 2 6" xfId="28284"/>
    <cellStyle name="Date1 2 2 2 3 3 2 3" xfId="28285"/>
    <cellStyle name="Date1 2 2 2 3 3 2 3 2" xfId="28286"/>
    <cellStyle name="Date1 2 2 2 3 3 2 3 2 2" xfId="28287"/>
    <cellStyle name="Date1 2 2 2 3 3 2 3 2 3" xfId="28288"/>
    <cellStyle name="Date1 2 2 2 3 3 2 3 3" xfId="28289"/>
    <cellStyle name="Date1 2 2 2 3 3 2 3 4" xfId="28290"/>
    <cellStyle name="Date1 2 2 2 3 3 2 4" xfId="28291"/>
    <cellStyle name="Date1 2 2 2 3 3 2 4 2" xfId="28292"/>
    <cellStyle name="Date1 2 2 2 3 3 2 4 3" xfId="28293"/>
    <cellStyle name="Date1 2 2 2 3 3 2 5" xfId="28294"/>
    <cellStyle name="Date1 2 2 2 3 3 2 6" xfId="28295"/>
    <cellStyle name="Date1 2 2 2 3 3 3" xfId="28296"/>
    <cellStyle name="Date1 2 2 2 3 3 3 2" xfId="28297"/>
    <cellStyle name="Date1 2 2 2 3 3 3 2 2" xfId="28298"/>
    <cellStyle name="Date1 2 2 2 3 3 3 2 2 2" xfId="28299"/>
    <cellStyle name="Date1 2 2 2 3 3 3 2 2 3" xfId="28300"/>
    <cellStyle name="Date1 2 2 2 3 3 3 2 3" xfId="28301"/>
    <cellStyle name="Date1 2 2 2 3 3 3 2 4" xfId="28302"/>
    <cellStyle name="Date1 2 2 2 3 3 3 3" xfId="28303"/>
    <cellStyle name="Date1 2 2 2 3 3 3 3 2" xfId="28304"/>
    <cellStyle name="Date1 2 2 2 3 3 3 3 3" xfId="28305"/>
    <cellStyle name="Date1 2 2 2 3 3 3 4" xfId="28306"/>
    <cellStyle name="Date1 2 2 2 3 3 3 5" xfId="28307"/>
    <cellStyle name="Date1 2 2 2 3 3 4" xfId="28308"/>
    <cellStyle name="Date1 2 2 2 3 3 4 2" xfId="28309"/>
    <cellStyle name="Date1 2 2 2 3 3 4 2 2" xfId="28310"/>
    <cellStyle name="Date1 2 2 2 3 3 4 2 3" xfId="28311"/>
    <cellStyle name="Date1 2 2 2 3 3 4 3" xfId="28312"/>
    <cellStyle name="Date1 2 2 2 3 3 4 4" xfId="28313"/>
    <cellStyle name="Date1 2 2 2 3 3 5" xfId="28314"/>
    <cellStyle name="Date1 2 2 2 3 3 5 2" xfId="28315"/>
    <cellStyle name="Date1 2 2 2 3 3 5 3" xfId="28316"/>
    <cellStyle name="Date1 2 2 2 3 3 6" xfId="28317"/>
    <cellStyle name="Date1 2 2 2 3 3 7" xfId="28318"/>
    <cellStyle name="Date1 2 2 2 3 4" xfId="28319"/>
    <cellStyle name="Date1 2 2 2 3 4 2" xfId="28320"/>
    <cellStyle name="Date1 2 2 2 3 4 2 2" xfId="28321"/>
    <cellStyle name="Date1 2 2 2 3 4 2 2 2" xfId="28322"/>
    <cellStyle name="Date1 2 2 2 3 4 2 2 3" xfId="28323"/>
    <cellStyle name="Date1 2 2 2 3 4 2 3" xfId="28324"/>
    <cellStyle name="Date1 2 2 2 3 4 2 4" xfId="28325"/>
    <cellStyle name="Date1 2 2 2 3 4 3" xfId="28326"/>
    <cellStyle name="Date1 2 2 2 3 4 3 2" xfId="28327"/>
    <cellStyle name="Date1 2 2 2 3 4 3 3" xfId="28328"/>
    <cellStyle name="Date1 2 2 2 3 4 4" xfId="28329"/>
    <cellStyle name="Date1 2 2 2 3 4 5" xfId="28330"/>
    <cellStyle name="Date1 2 2 2 3 5" xfId="28331"/>
    <cellStyle name="Date1 2 2 2 3 5 2" xfId="28332"/>
    <cellStyle name="Date1 2 2 2 3 5 2 2" xfId="28333"/>
    <cellStyle name="Date1 2 2 2 3 5 2 3" xfId="28334"/>
    <cellStyle name="Date1 2 2 2 3 5 3" xfId="28335"/>
    <cellStyle name="Date1 2 2 2 3 5 4" xfId="28336"/>
    <cellStyle name="Date1 2 2 2 3 6" xfId="28337"/>
    <cellStyle name="Date1 2 2 2 3 6 2" xfId="28338"/>
    <cellStyle name="Date1 2 2 2 3 6 3" xfId="28339"/>
    <cellStyle name="Date1 2 2 2 3 7" xfId="28340"/>
    <cellStyle name="Date1 2 2 2 3 8" xfId="28341"/>
    <cellStyle name="Date1 2 2 2 4" xfId="28342"/>
    <cellStyle name="Date1 2 2 2 4 2" xfId="28343"/>
    <cellStyle name="Date1 2 2 2 4 2 2" xfId="28344"/>
    <cellStyle name="Date1 2 2 2 4 2 2 2" xfId="28345"/>
    <cellStyle name="Date1 2 2 2 4 2 2 2 2" xfId="28346"/>
    <cellStyle name="Date1 2 2 2 4 2 2 2 3" xfId="28347"/>
    <cellStyle name="Date1 2 2 2 4 2 2 3" xfId="28348"/>
    <cellStyle name="Date1 2 2 2 4 2 2 4" xfId="28349"/>
    <cellStyle name="Date1 2 2 2 4 2 3" xfId="28350"/>
    <cellStyle name="Date1 2 2 2 4 2 3 2" xfId="28351"/>
    <cellStyle name="Date1 2 2 2 4 2 3 2 2" xfId="28352"/>
    <cellStyle name="Date1 2 2 2 4 2 3 2 3" xfId="28353"/>
    <cellStyle name="Date1 2 2 2 4 2 3 3" xfId="28354"/>
    <cellStyle name="Date1 2 2 2 4 2 3 4" xfId="28355"/>
    <cellStyle name="Date1 2 2 2 4 2 4" xfId="28356"/>
    <cellStyle name="Date1 2 2 2 4 2 4 2" xfId="28357"/>
    <cellStyle name="Date1 2 2 2 4 2 4 3" xfId="28358"/>
    <cellStyle name="Date1 2 2 2 4 2 5" xfId="28359"/>
    <cellStyle name="Date1 2 2 2 4 2 6" xfId="28360"/>
    <cellStyle name="Date1 2 2 2 4 3" xfId="28361"/>
    <cellStyle name="Date1 2 2 2 4 3 2" xfId="28362"/>
    <cellStyle name="Date1 2 2 2 4 3 2 2" xfId="28363"/>
    <cellStyle name="Date1 2 2 2 4 3 2 3" xfId="28364"/>
    <cellStyle name="Date1 2 2 2 4 3 3" xfId="28365"/>
    <cellStyle name="Date1 2 2 2 4 3 4" xfId="28366"/>
    <cellStyle name="Date1 2 2 2 4 4" xfId="28367"/>
    <cellStyle name="Date1 2 2 2 4 4 2" xfId="28368"/>
    <cellStyle name="Date1 2 2 2 4 4 3" xfId="28369"/>
    <cellStyle name="Date1 2 2 2 4 5" xfId="28370"/>
    <cellStyle name="Date1 2 2 2 4 6" xfId="28371"/>
    <cellStyle name="Date1 2 2 2 5" xfId="28372"/>
    <cellStyle name="Date1 2 2 2 5 2" xfId="28373"/>
    <cellStyle name="Date1 2 2 2 5 2 2" xfId="28374"/>
    <cellStyle name="Date1 2 2 2 5 2 3" xfId="28375"/>
    <cellStyle name="Date1 2 2 2 5 3" xfId="28376"/>
    <cellStyle name="Date1 2 2 2 5 4" xfId="28377"/>
    <cellStyle name="Date1 2 2 2 6" xfId="28378"/>
    <cellStyle name="Date1 2 2 2 6 2" xfId="28379"/>
    <cellStyle name="Date1 2 2 2 6 3" xfId="28380"/>
    <cellStyle name="Date1 2 2 2 7" xfId="28381"/>
    <cellStyle name="Date1 2 2 2 8" xfId="28382"/>
    <cellStyle name="Date1 2 2 3" xfId="28383"/>
    <cellStyle name="Date1 2 2 3 2" xfId="28384"/>
    <cellStyle name="Date1 2 2 3 2 2" xfId="28385"/>
    <cellStyle name="Date1 2 2 3 2 2 2" xfId="28386"/>
    <cellStyle name="Date1 2 2 3 2 2 2 2" xfId="28387"/>
    <cellStyle name="Date1 2 2 3 2 2 2 2 2" xfId="28388"/>
    <cellStyle name="Date1 2 2 3 2 2 2 2 2 2" xfId="28389"/>
    <cellStyle name="Date1 2 2 3 2 2 2 2 2 2 2" xfId="28390"/>
    <cellStyle name="Date1 2 2 3 2 2 2 2 2 2 3" xfId="28391"/>
    <cellStyle name="Date1 2 2 3 2 2 2 2 2 3" xfId="28392"/>
    <cellStyle name="Date1 2 2 3 2 2 2 2 2 4" xfId="28393"/>
    <cellStyle name="Date1 2 2 3 2 2 2 2 3" xfId="28394"/>
    <cellStyle name="Date1 2 2 3 2 2 2 2 3 2" xfId="28395"/>
    <cellStyle name="Date1 2 2 3 2 2 2 2 3 2 2" xfId="28396"/>
    <cellStyle name="Date1 2 2 3 2 2 2 2 3 2 3" xfId="28397"/>
    <cellStyle name="Date1 2 2 3 2 2 2 2 3 3" xfId="28398"/>
    <cellStyle name="Date1 2 2 3 2 2 2 2 3 4" xfId="28399"/>
    <cellStyle name="Date1 2 2 3 2 2 2 2 4" xfId="28400"/>
    <cellStyle name="Date1 2 2 3 2 2 2 2 4 2" xfId="28401"/>
    <cellStyle name="Date1 2 2 3 2 2 2 2 4 3" xfId="28402"/>
    <cellStyle name="Date1 2 2 3 2 2 2 2 5" xfId="28403"/>
    <cellStyle name="Date1 2 2 3 2 2 2 2 6" xfId="28404"/>
    <cellStyle name="Date1 2 2 3 2 2 2 3" xfId="28405"/>
    <cellStyle name="Date1 2 2 3 2 2 2 3 2" xfId="28406"/>
    <cellStyle name="Date1 2 2 3 2 2 2 3 2 2" xfId="28407"/>
    <cellStyle name="Date1 2 2 3 2 2 2 3 2 3" xfId="28408"/>
    <cellStyle name="Date1 2 2 3 2 2 2 3 3" xfId="28409"/>
    <cellStyle name="Date1 2 2 3 2 2 2 3 4" xfId="28410"/>
    <cellStyle name="Date1 2 2 3 2 2 2 4" xfId="28411"/>
    <cellStyle name="Date1 2 2 3 2 2 2 4 2" xfId="28412"/>
    <cellStyle name="Date1 2 2 3 2 2 2 4 3" xfId="28413"/>
    <cellStyle name="Date1 2 2 3 2 2 2 5" xfId="28414"/>
    <cellStyle name="Date1 2 2 3 2 2 2 6" xfId="28415"/>
    <cellStyle name="Date1 2 2 3 2 2 3" xfId="28416"/>
    <cellStyle name="Date1 2 2 3 2 2 3 2" xfId="28417"/>
    <cellStyle name="Date1 2 2 3 2 2 3 2 2" xfId="28418"/>
    <cellStyle name="Date1 2 2 3 2 2 3 2 2 2" xfId="28419"/>
    <cellStyle name="Date1 2 2 3 2 2 3 2 2 3" xfId="28420"/>
    <cellStyle name="Date1 2 2 3 2 2 3 2 3" xfId="28421"/>
    <cellStyle name="Date1 2 2 3 2 2 3 2 4" xfId="28422"/>
    <cellStyle name="Date1 2 2 3 2 2 3 3" xfId="28423"/>
    <cellStyle name="Date1 2 2 3 2 2 3 3 2" xfId="28424"/>
    <cellStyle name="Date1 2 2 3 2 2 3 3 3" xfId="28425"/>
    <cellStyle name="Date1 2 2 3 2 2 3 4" xfId="28426"/>
    <cellStyle name="Date1 2 2 3 2 2 3 5" xfId="28427"/>
    <cellStyle name="Date1 2 2 3 2 2 4" xfId="28428"/>
    <cellStyle name="Date1 2 2 3 2 2 4 2" xfId="28429"/>
    <cellStyle name="Date1 2 2 3 2 2 4 2 2" xfId="28430"/>
    <cellStyle name="Date1 2 2 3 2 2 4 2 3" xfId="28431"/>
    <cellStyle name="Date1 2 2 3 2 2 4 3" xfId="28432"/>
    <cellStyle name="Date1 2 2 3 2 2 4 4" xfId="28433"/>
    <cellStyle name="Date1 2 2 3 2 2 5" xfId="28434"/>
    <cellStyle name="Date1 2 2 3 2 2 5 2" xfId="28435"/>
    <cellStyle name="Date1 2 2 3 2 2 5 3" xfId="28436"/>
    <cellStyle name="Date1 2 2 3 2 2 6" xfId="28437"/>
    <cellStyle name="Date1 2 2 3 2 2 7" xfId="28438"/>
    <cellStyle name="Date1 2 2 3 2 3" xfId="28439"/>
    <cellStyle name="Date1 2 2 3 2 3 2" xfId="28440"/>
    <cellStyle name="Date1 2 2 3 2 3 2 2" xfId="28441"/>
    <cellStyle name="Date1 2 2 3 2 3 2 2 2" xfId="28442"/>
    <cellStyle name="Date1 2 2 3 2 3 2 2 2 2" xfId="28443"/>
    <cellStyle name="Date1 2 2 3 2 3 2 2 2 3" xfId="28444"/>
    <cellStyle name="Date1 2 2 3 2 3 2 2 3" xfId="28445"/>
    <cellStyle name="Date1 2 2 3 2 3 2 2 4" xfId="28446"/>
    <cellStyle name="Date1 2 2 3 2 3 2 3" xfId="28447"/>
    <cellStyle name="Date1 2 2 3 2 3 2 3 2" xfId="28448"/>
    <cellStyle name="Date1 2 2 3 2 3 2 3 2 2" xfId="28449"/>
    <cellStyle name="Date1 2 2 3 2 3 2 3 2 3" xfId="28450"/>
    <cellStyle name="Date1 2 2 3 2 3 2 3 3" xfId="28451"/>
    <cellStyle name="Date1 2 2 3 2 3 2 3 4" xfId="28452"/>
    <cellStyle name="Date1 2 2 3 2 3 2 4" xfId="28453"/>
    <cellStyle name="Date1 2 2 3 2 3 2 4 2" xfId="28454"/>
    <cellStyle name="Date1 2 2 3 2 3 2 4 3" xfId="28455"/>
    <cellStyle name="Date1 2 2 3 2 3 2 5" xfId="28456"/>
    <cellStyle name="Date1 2 2 3 2 3 2 6" xfId="28457"/>
    <cellStyle name="Date1 2 2 3 2 3 3" xfId="28458"/>
    <cellStyle name="Date1 2 2 3 2 3 3 2" xfId="28459"/>
    <cellStyle name="Date1 2 2 3 2 3 3 2 2" xfId="28460"/>
    <cellStyle name="Date1 2 2 3 2 3 3 2 3" xfId="28461"/>
    <cellStyle name="Date1 2 2 3 2 3 3 3" xfId="28462"/>
    <cellStyle name="Date1 2 2 3 2 3 3 4" xfId="28463"/>
    <cellStyle name="Date1 2 2 3 2 3 4" xfId="28464"/>
    <cellStyle name="Date1 2 2 3 2 3 4 2" xfId="28465"/>
    <cellStyle name="Date1 2 2 3 2 3 4 3" xfId="28466"/>
    <cellStyle name="Date1 2 2 3 2 3 5" xfId="28467"/>
    <cellStyle name="Date1 2 2 3 2 3 6" xfId="28468"/>
    <cellStyle name="Date1 2 2 3 2 4" xfId="28469"/>
    <cellStyle name="Date1 2 2 3 2 4 2" xfId="28470"/>
    <cellStyle name="Date1 2 2 3 2 4 2 2" xfId="28471"/>
    <cellStyle name="Date1 2 2 3 2 4 2 2 2" xfId="28472"/>
    <cellStyle name="Date1 2 2 3 2 4 2 2 3" xfId="28473"/>
    <cellStyle name="Date1 2 2 3 2 4 2 3" xfId="28474"/>
    <cellStyle name="Date1 2 2 3 2 4 2 4" xfId="28475"/>
    <cellStyle name="Date1 2 2 3 2 4 3" xfId="28476"/>
    <cellStyle name="Date1 2 2 3 2 4 3 2" xfId="28477"/>
    <cellStyle name="Date1 2 2 3 2 4 3 3" xfId="28478"/>
    <cellStyle name="Date1 2 2 3 2 4 4" xfId="28479"/>
    <cellStyle name="Date1 2 2 3 2 4 5" xfId="28480"/>
    <cellStyle name="Date1 2 2 3 2 5" xfId="28481"/>
    <cellStyle name="Date1 2 2 3 2 5 2" xfId="28482"/>
    <cellStyle name="Date1 2 2 3 2 5 2 2" xfId="28483"/>
    <cellStyle name="Date1 2 2 3 2 5 2 3" xfId="28484"/>
    <cellStyle name="Date1 2 2 3 2 5 3" xfId="28485"/>
    <cellStyle name="Date1 2 2 3 2 5 4" xfId="28486"/>
    <cellStyle name="Date1 2 2 3 2 6" xfId="28487"/>
    <cellStyle name="Date1 2 2 3 2 6 2" xfId="28488"/>
    <cellStyle name="Date1 2 2 3 2 6 3" xfId="28489"/>
    <cellStyle name="Date1 2 2 3 2 7" xfId="28490"/>
    <cellStyle name="Date1 2 2 3 2 8" xfId="28491"/>
    <cellStyle name="Date1 2 2 3 3" xfId="28492"/>
    <cellStyle name="Date1 2 2 3 3 2" xfId="28493"/>
    <cellStyle name="Date1 2 2 3 3 2 2" xfId="28494"/>
    <cellStyle name="Date1 2 2 3 3 2 2 2" xfId="28495"/>
    <cellStyle name="Date1 2 2 3 3 2 2 3" xfId="28496"/>
    <cellStyle name="Date1 2 2 3 3 2 3" xfId="28497"/>
    <cellStyle name="Date1 2 2 3 3 2 4" xfId="28498"/>
    <cellStyle name="Date1 2 2 3 3 3" xfId="28499"/>
    <cellStyle name="Date1 2 2 3 3 3 2" xfId="28500"/>
    <cellStyle name="Date1 2 2 3 3 3 3" xfId="28501"/>
    <cellStyle name="Date1 2 2 3 3 4" xfId="28502"/>
    <cellStyle name="Date1 2 2 3 3 5" xfId="28503"/>
    <cellStyle name="Date1 2 2 3 4" xfId="28504"/>
    <cellStyle name="Date1 2 2 3 4 2" xfId="28505"/>
    <cellStyle name="Date1 2 2 3 4 2 2" xfId="28506"/>
    <cellStyle name="Date1 2 2 3 4 2 3" xfId="28507"/>
    <cellStyle name="Date1 2 2 3 4 3" xfId="28508"/>
    <cellStyle name="Date1 2 2 3 4 4" xfId="28509"/>
    <cellStyle name="Date1 2 2 3 5" xfId="28510"/>
    <cellStyle name="Date1 2 2 3 5 2" xfId="28511"/>
    <cellStyle name="Date1 2 2 3 5 3" xfId="28512"/>
    <cellStyle name="Date1 2 2 3 6" xfId="28513"/>
    <cellStyle name="Date1 2 2 3 7" xfId="28514"/>
    <cellStyle name="Date1 2 2 4" xfId="28515"/>
    <cellStyle name="Date1 2 2 4 2" xfId="28516"/>
    <cellStyle name="Date1 2 2 4 2 2" xfId="28517"/>
    <cellStyle name="Date1 2 2 4 2 2 2" xfId="28518"/>
    <cellStyle name="Date1 2 2 4 2 2 3" xfId="28519"/>
    <cellStyle name="Date1 2 2 4 2 3" xfId="28520"/>
    <cellStyle name="Date1 2 2 4 2 4" xfId="28521"/>
    <cellStyle name="Date1 2 2 4 3" xfId="28522"/>
    <cellStyle name="Date1 2 2 4 3 2" xfId="28523"/>
    <cellStyle name="Date1 2 2 4 3 3" xfId="28524"/>
    <cellStyle name="Date1 2 2 4 4" xfId="28525"/>
    <cellStyle name="Date1 2 2 4 5" xfId="28526"/>
    <cellStyle name="Date1 2 2 5" xfId="28527"/>
    <cellStyle name="Date1 2 2 5 2" xfId="28528"/>
    <cellStyle name="Date1 2 2 5 2 2" xfId="28529"/>
    <cellStyle name="Date1 2 2 5 2 3" xfId="28530"/>
    <cellStyle name="Date1 2 2 5 3" xfId="28531"/>
    <cellStyle name="Date1 2 2 5 4" xfId="28532"/>
    <cellStyle name="Date1 2 2 6" xfId="28533"/>
    <cellStyle name="Date1 2 2 6 2" xfId="28534"/>
    <cellStyle name="Date1 2 2 6 2 2" xfId="28535"/>
    <cellStyle name="Date1 2 2 6 2 3" xfId="28536"/>
    <cellStyle name="Date1 2 2 6 3" xfId="28537"/>
    <cellStyle name="Date1 2 2 6 4" xfId="28538"/>
    <cellStyle name="Date1 2 2 7" xfId="28539"/>
    <cellStyle name="Date1 2 2 7 2" xfId="28540"/>
    <cellStyle name="Date1 2 2 7 3" xfId="28541"/>
    <cellStyle name="Date1 2 2 8" xfId="28542"/>
    <cellStyle name="Date1 2 2 8 2" xfId="28543"/>
    <cellStyle name="Date1 2 2 8 3" xfId="28544"/>
    <cellStyle name="Date1 2 2 9" xfId="28545"/>
    <cellStyle name="Date1 2 3" xfId="28546"/>
    <cellStyle name="Date1 2 3 2" xfId="28547"/>
    <cellStyle name="Date1 2 3 2 2" xfId="28548"/>
    <cellStyle name="Date1 2 3 2 2 2" xfId="28549"/>
    <cellStyle name="Date1 2 3 2 2 2 2" xfId="28550"/>
    <cellStyle name="Date1 2 3 2 2 2 2 2" xfId="28551"/>
    <cellStyle name="Date1 2 3 2 2 2 2 2 2" xfId="28552"/>
    <cellStyle name="Date1 2 3 2 2 2 2 2 2 2" xfId="28553"/>
    <cellStyle name="Date1 2 3 2 2 2 2 2 2 2 2" xfId="28554"/>
    <cellStyle name="Date1 2 3 2 2 2 2 2 2 2 3" xfId="28555"/>
    <cellStyle name="Date1 2 3 2 2 2 2 2 2 3" xfId="28556"/>
    <cellStyle name="Date1 2 3 2 2 2 2 2 2 4" xfId="28557"/>
    <cellStyle name="Date1 2 3 2 2 2 2 2 3" xfId="28558"/>
    <cellStyle name="Date1 2 3 2 2 2 2 2 3 2" xfId="28559"/>
    <cellStyle name="Date1 2 3 2 2 2 2 2 3 2 2" xfId="28560"/>
    <cellStyle name="Date1 2 3 2 2 2 2 2 3 2 3" xfId="28561"/>
    <cellStyle name="Date1 2 3 2 2 2 2 2 3 3" xfId="28562"/>
    <cellStyle name="Date1 2 3 2 2 2 2 2 3 4" xfId="28563"/>
    <cellStyle name="Date1 2 3 2 2 2 2 2 4" xfId="28564"/>
    <cellStyle name="Date1 2 3 2 2 2 2 2 4 2" xfId="28565"/>
    <cellStyle name="Date1 2 3 2 2 2 2 2 4 3" xfId="28566"/>
    <cellStyle name="Date1 2 3 2 2 2 2 2 5" xfId="28567"/>
    <cellStyle name="Date1 2 3 2 2 2 2 2 6" xfId="28568"/>
    <cellStyle name="Date1 2 3 2 2 2 2 3" xfId="28569"/>
    <cellStyle name="Date1 2 3 2 2 2 2 3 2" xfId="28570"/>
    <cellStyle name="Date1 2 3 2 2 2 2 3 2 2" xfId="28571"/>
    <cellStyle name="Date1 2 3 2 2 2 2 3 2 3" xfId="28572"/>
    <cellStyle name="Date1 2 3 2 2 2 2 3 3" xfId="28573"/>
    <cellStyle name="Date1 2 3 2 2 2 2 3 4" xfId="28574"/>
    <cellStyle name="Date1 2 3 2 2 2 2 4" xfId="28575"/>
    <cellStyle name="Date1 2 3 2 2 2 2 4 2" xfId="28576"/>
    <cellStyle name="Date1 2 3 2 2 2 2 4 3" xfId="28577"/>
    <cellStyle name="Date1 2 3 2 2 2 2 5" xfId="28578"/>
    <cellStyle name="Date1 2 3 2 2 2 2 6" xfId="28579"/>
    <cellStyle name="Date1 2 3 2 2 2 3" xfId="28580"/>
    <cellStyle name="Date1 2 3 2 2 2 3 2" xfId="28581"/>
    <cellStyle name="Date1 2 3 2 2 2 3 2 2" xfId="28582"/>
    <cellStyle name="Date1 2 3 2 2 2 3 2 2 2" xfId="28583"/>
    <cellStyle name="Date1 2 3 2 2 2 3 2 2 3" xfId="28584"/>
    <cellStyle name="Date1 2 3 2 2 2 3 2 3" xfId="28585"/>
    <cellStyle name="Date1 2 3 2 2 2 3 2 4" xfId="28586"/>
    <cellStyle name="Date1 2 3 2 2 2 3 3" xfId="28587"/>
    <cellStyle name="Date1 2 3 2 2 2 3 3 2" xfId="28588"/>
    <cellStyle name="Date1 2 3 2 2 2 3 3 3" xfId="28589"/>
    <cellStyle name="Date1 2 3 2 2 2 3 4" xfId="28590"/>
    <cellStyle name="Date1 2 3 2 2 2 3 5" xfId="28591"/>
    <cellStyle name="Date1 2 3 2 2 2 4" xfId="28592"/>
    <cellStyle name="Date1 2 3 2 2 2 4 2" xfId="28593"/>
    <cellStyle name="Date1 2 3 2 2 2 4 2 2" xfId="28594"/>
    <cellStyle name="Date1 2 3 2 2 2 4 2 3" xfId="28595"/>
    <cellStyle name="Date1 2 3 2 2 2 4 3" xfId="28596"/>
    <cellStyle name="Date1 2 3 2 2 2 4 4" xfId="28597"/>
    <cellStyle name="Date1 2 3 2 2 2 5" xfId="28598"/>
    <cellStyle name="Date1 2 3 2 2 2 5 2" xfId="28599"/>
    <cellStyle name="Date1 2 3 2 2 2 5 3" xfId="28600"/>
    <cellStyle name="Date1 2 3 2 2 2 6" xfId="28601"/>
    <cellStyle name="Date1 2 3 2 2 2 7" xfId="28602"/>
    <cellStyle name="Date1 2 3 2 2 3" xfId="28603"/>
    <cellStyle name="Date1 2 3 2 2 3 2" xfId="28604"/>
    <cellStyle name="Date1 2 3 2 2 3 2 2" xfId="28605"/>
    <cellStyle name="Date1 2 3 2 2 3 2 2 2" xfId="28606"/>
    <cellStyle name="Date1 2 3 2 2 3 2 2 2 2" xfId="28607"/>
    <cellStyle name="Date1 2 3 2 2 3 2 2 2 3" xfId="28608"/>
    <cellStyle name="Date1 2 3 2 2 3 2 2 3" xfId="28609"/>
    <cellStyle name="Date1 2 3 2 2 3 2 2 4" xfId="28610"/>
    <cellStyle name="Date1 2 3 2 2 3 2 3" xfId="28611"/>
    <cellStyle name="Date1 2 3 2 2 3 2 3 2" xfId="28612"/>
    <cellStyle name="Date1 2 3 2 2 3 2 3 2 2" xfId="28613"/>
    <cellStyle name="Date1 2 3 2 2 3 2 3 2 3" xfId="28614"/>
    <cellStyle name="Date1 2 3 2 2 3 2 3 3" xfId="28615"/>
    <cellStyle name="Date1 2 3 2 2 3 2 3 4" xfId="28616"/>
    <cellStyle name="Date1 2 3 2 2 3 2 4" xfId="28617"/>
    <cellStyle name="Date1 2 3 2 2 3 2 4 2" xfId="28618"/>
    <cellStyle name="Date1 2 3 2 2 3 2 4 3" xfId="28619"/>
    <cellStyle name="Date1 2 3 2 2 3 2 5" xfId="28620"/>
    <cellStyle name="Date1 2 3 2 2 3 2 6" xfId="28621"/>
    <cellStyle name="Date1 2 3 2 2 3 3" xfId="28622"/>
    <cellStyle name="Date1 2 3 2 2 3 3 2" xfId="28623"/>
    <cellStyle name="Date1 2 3 2 2 3 3 2 2" xfId="28624"/>
    <cellStyle name="Date1 2 3 2 2 3 3 2 3" xfId="28625"/>
    <cellStyle name="Date1 2 3 2 2 3 3 3" xfId="28626"/>
    <cellStyle name="Date1 2 3 2 2 3 3 4" xfId="28627"/>
    <cellStyle name="Date1 2 3 2 2 3 4" xfId="28628"/>
    <cellStyle name="Date1 2 3 2 2 3 4 2" xfId="28629"/>
    <cellStyle name="Date1 2 3 2 2 3 4 3" xfId="28630"/>
    <cellStyle name="Date1 2 3 2 2 3 5" xfId="28631"/>
    <cellStyle name="Date1 2 3 2 2 3 6" xfId="28632"/>
    <cellStyle name="Date1 2 3 2 2 4" xfId="28633"/>
    <cellStyle name="Date1 2 3 2 2 4 2" xfId="28634"/>
    <cellStyle name="Date1 2 3 2 2 4 2 2" xfId="28635"/>
    <cellStyle name="Date1 2 3 2 2 4 2 2 2" xfId="28636"/>
    <cellStyle name="Date1 2 3 2 2 4 2 2 3" xfId="28637"/>
    <cellStyle name="Date1 2 3 2 2 4 2 3" xfId="28638"/>
    <cellStyle name="Date1 2 3 2 2 4 2 4" xfId="28639"/>
    <cellStyle name="Date1 2 3 2 2 4 3" xfId="28640"/>
    <cellStyle name="Date1 2 3 2 2 4 3 2" xfId="28641"/>
    <cellStyle name="Date1 2 3 2 2 4 3 3" xfId="28642"/>
    <cellStyle name="Date1 2 3 2 2 4 4" xfId="28643"/>
    <cellStyle name="Date1 2 3 2 2 4 5" xfId="28644"/>
    <cellStyle name="Date1 2 3 2 2 5" xfId="28645"/>
    <cellStyle name="Date1 2 3 2 2 5 2" xfId="28646"/>
    <cellStyle name="Date1 2 3 2 2 5 2 2" xfId="28647"/>
    <cellStyle name="Date1 2 3 2 2 5 2 3" xfId="28648"/>
    <cellStyle name="Date1 2 3 2 2 5 3" xfId="28649"/>
    <cellStyle name="Date1 2 3 2 2 5 4" xfId="28650"/>
    <cellStyle name="Date1 2 3 2 2 6" xfId="28651"/>
    <cellStyle name="Date1 2 3 2 2 6 2" xfId="28652"/>
    <cellStyle name="Date1 2 3 2 2 6 3" xfId="28653"/>
    <cellStyle name="Date1 2 3 2 2 7" xfId="28654"/>
    <cellStyle name="Date1 2 3 2 2 8" xfId="28655"/>
    <cellStyle name="Date1 2 3 2 3" xfId="28656"/>
    <cellStyle name="Date1 2 3 2 3 2" xfId="28657"/>
    <cellStyle name="Date1 2 3 2 3 2 2" xfId="28658"/>
    <cellStyle name="Date1 2 3 2 3 2 2 2" xfId="28659"/>
    <cellStyle name="Date1 2 3 2 3 2 2 3" xfId="28660"/>
    <cellStyle name="Date1 2 3 2 3 2 3" xfId="28661"/>
    <cellStyle name="Date1 2 3 2 3 2 4" xfId="28662"/>
    <cellStyle name="Date1 2 3 2 3 3" xfId="28663"/>
    <cellStyle name="Date1 2 3 2 3 3 2" xfId="28664"/>
    <cellStyle name="Date1 2 3 2 3 3 3" xfId="28665"/>
    <cellStyle name="Date1 2 3 2 3 4" xfId="28666"/>
    <cellStyle name="Date1 2 3 2 3 5" xfId="28667"/>
    <cellStyle name="Date1 2 3 2 4" xfId="28668"/>
    <cellStyle name="Date1 2 3 2 4 2" xfId="28669"/>
    <cellStyle name="Date1 2 3 2 4 2 2" xfId="28670"/>
    <cellStyle name="Date1 2 3 2 4 2 3" xfId="28671"/>
    <cellStyle name="Date1 2 3 2 4 3" xfId="28672"/>
    <cellStyle name="Date1 2 3 2 4 4" xfId="28673"/>
    <cellStyle name="Date1 2 3 2 5" xfId="28674"/>
    <cellStyle name="Date1 2 3 2 5 2" xfId="28675"/>
    <cellStyle name="Date1 2 3 2 5 3" xfId="28676"/>
    <cellStyle name="Date1 2 3 2 6" xfId="28677"/>
    <cellStyle name="Date1 2 3 2 7" xfId="28678"/>
    <cellStyle name="Date1 2 3 3" xfId="28679"/>
    <cellStyle name="Date1 2 3 3 2" xfId="28680"/>
    <cellStyle name="Date1 2 3 3 2 2" xfId="28681"/>
    <cellStyle name="Date1 2 3 3 2 2 2" xfId="28682"/>
    <cellStyle name="Date1 2 3 3 2 2 2 2" xfId="28683"/>
    <cellStyle name="Date1 2 3 3 2 2 2 2 2" xfId="28684"/>
    <cellStyle name="Date1 2 3 3 2 2 2 2 2 2" xfId="28685"/>
    <cellStyle name="Date1 2 3 3 2 2 2 2 2 2 2" xfId="28686"/>
    <cellStyle name="Date1 2 3 3 2 2 2 2 2 2 2 2" xfId="28687"/>
    <cellStyle name="Date1 2 3 3 2 2 2 2 2 2 2 3" xfId="28688"/>
    <cellStyle name="Date1 2 3 3 2 2 2 2 2 2 3" xfId="28689"/>
    <cellStyle name="Date1 2 3 3 2 2 2 2 2 2 4" xfId="28690"/>
    <cellStyle name="Date1 2 3 3 2 2 2 2 2 3" xfId="28691"/>
    <cellStyle name="Date1 2 3 3 2 2 2 2 2 3 2" xfId="28692"/>
    <cellStyle name="Date1 2 3 3 2 2 2 2 2 3 2 2" xfId="28693"/>
    <cellStyle name="Date1 2 3 3 2 2 2 2 2 3 2 3" xfId="28694"/>
    <cellStyle name="Date1 2 3 3 2 2 2 2 2 3 3" xfId="28695"/>
    <cellStyle name="Date1 2 3 3 2 2 2 2 2 3 4" xfId="28696"/>
    <cellStyle name="Date1 2 3 3 2 2 2 2 2 4" xfId="28697"/>
    <cellStyle name="Date1 2 3 3 2 2 2 2 2 4 2" xfId="28698"/>
    <cellStyle name="Date1 2 3 3 2 2 2 2 2 4 3" xfId="28699"/>
    <cellStyle name="Date1 2 3 3 2 2 2 2 2 5" xfId="28700"/>
    <cellStyle name="Date1 2 3 3 2 2 2 2 2 6" xfId="28701"/>
    <cellStyle name="Date1 2 3 3 2 2 2 2 3" xfId="28702"/>
    <cellStyle name="Date1 2 3 3 2 2 2 2 3 2" xfId="28703"/>
    <cellStyle name="Date1 2 3 3 2 2 2 2 3 2 2" xfId="28704"/>
    <cellStyle name="Date1 2 3 3 2 2 2 2 3 2 3" xfId="28705"/>
    <cellStyle name="Date1 2 3 3 2 2 2 2 3 3" xfId="28706"/>
    <cellStyle name="Date1 2 3 3 2 2 2 2 3 4" xfId="28707"/>
    <cellStyle name="Date1 2 3 3 2 2 2 2 4" xfId="28708"/>
    <cellStyle name="Date1 2 3 3 2 2 2 2 4 2" xfId="28709"/>
    <cellStyle name="Date1 2 3 3 2 2 2 2 4 3" xfId="28710"/>
    <cellStyle name="Date1 2 3 3 2 2 2 2 5" xfId="28711"/>
    <cellStyle name="Date1 2 3 3 2 2 2 2 6" xfId="28712"/>
    <cellStyle name="Date1 2 3 3 2 2 2 3" xfId="28713"/>
    <cellStyle name="Date1 2 3 3 2 2 2 3 2" xfId="28714"/>
    <cellStyle name="Date1 2 3 3 2 2 2 3 2 2" xfId="28715"/>
    <cellStyle name="Date1 2 3 3 2 2 2 3 2 2 2" xfId="28716"/>
    <cellStyle name="Date1 2 3 3 2 2 2 3 2 2 3" xfId="28717"/>
    <cellStyle name="Date1 2 3 3 2 2 2 3 2 3" xfId="28718"/>
    <cellStyle name="Date1 2 3 3 2 2 2 3 2 4" xfId="28719"/>
    <cellStyle name="Date1 2 3 3 2 2 2 3 3" xfId="28720"/>
    <cellStyle name="Date1 2 3 3 2 2 2 3 3 2" xfId="28721"/>
    <cellStyle name="Date1 2 3 3 2 2 2 3 3 3" xfId="28722"/>
    <cellStyle name="Date1 2 3 3 2 2 2 3 4" xfId="28723"/>
    <cellStyle name="Date1 2 3 3 2 2 2 3 5" xfId="28724"/>
    <cellStyle name="Date1 2 3 3 2 2 2 4" xfId="28725"/>
    <cellStyle name="Date1 2 3 3 2 2 2 4 2" xfId="28726"/>
    <cellStyle name="Date1 2 3 3 2 2 2 4 2 2" xfId="28727"/>
    <cellStyle name="Date1 2 3 3 2 2 2 4 2 3" xfId="28728"/>
    <cellStyle name="Date1 2 3 3 2 2 2 4 3" xfId="28729"/>
    <cellStyle name="Date1 2 3 3 2 2 2 4 4" xfId="28730"/>
    <cellStyle name="Date1 2 3 3 2 2 2 5" xfId="28731"/>
    <cellStyle name="Date1 2 3 3 2 2 2 5 2" xfId="28732"/>
    <cellStyle name="Date1 2 3 3 2 2 2 5 3" xfId="28733"/>
    <cellStyle name="Date1 2 3 3 2 2 2 6" xfId="28734"/>
    <cellStyle name="Date1 2 3 3 2 2 2 7" xfId="28735"/>
    <cellStyle name="Date1 2 3 3 2 2 3" xfId="28736"/>
    <cellStyle name="Date1 2 3 3 2 2 3 2" xfId="28737"/>
    <cellStyle name="Date1 2 3 3 2 2 3 2 2" xfId="28738"/>
    <cellStyle name="Date1 2 3 3 2 2 3 2 2 2" xfId="28739"/>
    <cellStyle name="Date1 2 3 3 2 2 3 2 2 2 2" xfId="28740"/>
    <cellStyle name="Date1 2 3 3 2 2 3 2 2 2 3" xfId="28741"/>
    <cellStyle name="Date1 2 3 3 2 2 3 2 2 3" xfId="28742"/>
    <cellStyle name="Date1 2 3 3 2 2 3 2 2 4" xfId="28743"/>
    <cellStyle name="Date1 2 3 3 2 2 3 2 3" xfId="28744"/>
    <cellStyle name="Date1 2 3 3 2 2 3 2 3 2" xfId="28745"/>
    <cellStyle name="Date1 2 3 3 2 2 3 2 3 2 2" xfId="28746"/>
    <cellStyle name="Date1 2 3 3 2 2 3 2 3 2 3" xfId="28747"/>
    <cellStyle name="Date1 2 3 3 2 2 3 2 3 3" xfId="28748"/>
    <cellStyle name="Date1 2 3 3 2 2 3 2 3 4" xfId="28749"/>
    <cellStyle name="Date1 2 3 3 2 2 3 2 4" xfId="28750"/>
    <cellStyle name="Date1 2 3 3 2 2 3 2 4 2" xfId="28751"/>
    <cellStyle name="Date1 2 3 3 2 2 3 2 4 3" xfId="28752"/>
    <cellStyle name="Date1 2 3 3 2 2 3 2 5" xfId="28753"/>
    <cellStyle name="Date1 2 3 3 2 2 3 2 6" xfId="28754"/>
    <cellStyle name="Date1 2 3 3 2 2 3 3" xfId="28755"/>
    <cellStyle name="Date1 2 3 3 2 2 3 3 2" xfId="28756"/>
    <cellStyle name="Date1 2 3 3 2 2 3 3 2 2" xfId="28757"/>
    <cellStyle name="Date1 2 3 3 2 2 3 3 2 3" xfId="28758"/>
    <cellStyle name="Date1 2 3 3 2 2 3 3 3" xfId="28759"/>
    <cellStyle name="Date1 2 3 3 2 2 3 3 4" xfId="28760"/>
    <cellStyle name="Date1 2 3 3 2 2 3 4" xfId="28761"/>
    <cellStyle name="Date1 2 3 3 2 2 3 4 2" xfId="28762"/>
    <cellStyle name="Date1 2 3 3 2 2 3 4 3" xfId="28763"/>
    <cellStyle name="Date1 2 3 3 2 2 3 5" xfId="28764"/>
    <cellStyle name="Date1 2 3 3 2 2 3 6" xfId="28765"/>
    <cellStyle name="Date1 2 3 3 2 2 4" xfId="28766"/>
    <cellStyle name="Date1 2 3 3 2 2 4 2" xfId="28767"/>
    <cellStyle name="Date1 2 3 3 2 2 4 2 2" xfId="28768"/>
    <cellStyle name="Date1 2 3 3 2 2 4 2 2 2" xfId="28769"/>
    <cellStyle name="Date1 2 3 3 2 2 4 2 2 3" xfId="28770"/>
    <cellStyle name="Date1 2 3 3 2 2 4 2 3" xfId="28771"/>
    <cellStyle name="Date1 2 3 3 2 2 4 2 4" xfId="28772"/>
    <cellStyle name="Date1 2 3 3 2 2 4 3" xfId="28773"/>
    <cellStyle name="Date1 2 3 3 2 2 4 3 2" xfId="28774"/>
    <cellStyle name="Date1 2 3 3 2 2 4 3 3" xfId="28775"/>
    <cellStyle name="Date1 2 3 3 2 2 4 4" xfId="28776"/>
    <cellStyle name="Date1 2 3 3 2 2 4 5" xfId="28777"/>
    <cellStyle name="Date1 2 3 3 2 2 5" xfId="28778"/>
    <cellStyle name="Date1 2 3 3 2 2 5 2" xfId="28779"/>
    <cellStyle name="Date1 2 3 3 2 2 5 2 2" xfId="28780"/>
    <cellStyle name="Date1 2 3 3 2 2 5 2 3" xfId="28781"/>
    <cellStyle name="Date1 2 3 3 2 2 5 3" xfId="28782"/>
    <cellStyle name="Date1 2 3 3 2 2 5 4" xfId="28783"/>
    <cellStyle name="Date1 2 3 3 2 2 6" xfId="28784"/>
    <cellStyle name="Date1 2 3 3 2 2 6 2" xfId="28785"/>
    <cellStyle name="Date1 2 3 3 2 2 6 3" xfId="28786"/>
    <cellStyle name="Date1 2 3 3 2 2 7" xfId="28787"/>
    <cellStyle name="Date1 2 3 3 2 2 8" xfId="28788"/>
    <cellStyle name="Date1 2 3 3 2 3" xfId="28789"/>
    <cellStyle name="Date1 2 3 3 2 3 2" xfId="28790"/>
    <cellStyle name="Date1 2 3 3 2 3 2 2" xfId="28791"/>
    <cellStyle name="Date1 2 3 3 2 3 2 2 2" xfId="28792"/>
    <cellStyle name="Date1 2 3 3 2 3 2 2 3" xfId="28793"/>
    <cellStyle name="Date1 2 3 3 2 3 2 3" xfId="28794"/>
    <cellStyle name="Date1 2 3 3 2 3 2 4" xfId="28795"/>
    <cellStyle name="Date1 2 3 3 2 3 3" xfId="28796"/>
    <cellStyle name="Date1 2 3 3 2 3 3 2" xfId="28797"/>
    <cellStyle name="Date1 2 3 3 2 3 3 3" xfId="28798"/>
    <cellStyle name="Date1 2 3 3 2 3 4" xfId="28799"/>
    <cellStyle name="Date1 2 3 3 2 3 5" xfId="28800"/>
    <cellStyle name="Date1 2 3 3 2 4" xfId="28801"/>
    <cellStyle name="Date1 2 3 3 2 4 2" xfId="28802"/>
    <cellStyle name="Date1 2 3 3 2 4 2 2" xfId="28803"/>
    <cellStyle name="Date1 2 3 3 2 4 2 3" xfId="28804"/>
    <cellStyle name="Date1 2 3 3 2 4 3" xfId="28805"/>
    <cellStyle name="Date1 2 3 3 2 4 4" xfId="28806"/>
    <cellStyle name="Date1 2 3 3 2 5" xfId="28807"/>
    <cellStyle name="Date1 2 3 3 2 5 2" xfId="28808"/>
    <cellStyle name="Date1 2 3 3 2 5 3" xfId="28809"/>
    <cellStyle name="Date1 2 3 3 2 6" xfId="28810"/>
    <cellStyle name="Date1 2 3 3 2 7" xfId="28811"/>
    <cellStyle name="Date1 2 3 3 3" xfId="28812"/>
    <cellStyle name="Date1 2 3 3 3 2" xfId="28813"/>
    <cellStyle name="Date1 2 3 3 3 2 2" xfId="28814"/>
    <cellStyle name="Date1 2 3 3 3 2 2 2" xfId="28815"/>
    <cellStyle name="Date1 2 3 3 3 2 2 2 2" xfId="28816"/>
    <cellStyle name="Date1 2 3 3 3 2 2 2 2 2" xfId="28817"/>
    <cellStyle name="Date1 2 3 3 3 2 2 2 2 3" xfId="28818"/>
    <cellStyle name="Date1 2 3 3 3 2 2 2 3" xfId="28819"/>
    <cellStyle name="Date1 2 3 3 3 2 2 2 4" xfId="28820"/>
    <cellStyle name="Date1 2 3 3 3 2 2 3" xfId="28821"/>
    <cellStyle name="Date1 2 3 3 3 2 2 3 2" xfId="28822"/>
    <cellStyle name="Date1 2 3 3 3 2 2 3 2 2" xfId="28823"/>
    <cellStyle name="Date1 2 3 3 3 2 2 3 2 3" xfId="28824"/>
    <cellStyle name="Date1 2 3 3 3 2 2 3 3" xfId="28825"/>
    <cellStyle name="Date1 2 3 3 3 2 2 3 4" xfId="28826"/>
    <cellStyle name="Date1 2 3 3 3 2 2 4" xfId="28827"/>
    <cellStyle name="Date1 2 3 3 3 2 2 4 2" xfId="28828"/>
    <cellStyle name="Date1 2 3 3 3 2 2 4 3" xfId="28829"/>
    <cellStyle name="Date1 2 3 3 3 2 2 5" xfId="28830"/>
    <cellStyle name="Date1 2 3 3 3 2 2 6" xfId="28831"/>
    <cellStyle name="Date1 2 3 3 3 2 3" xfId="28832"/>
    <cellStyle name="Date1 2 3 3 3 2 3 2" xfId="28833"/>
    <cellStyle name="Date1 2 3 3 3 2 3 2 2" xfId="28834"/>
    <cellStyle name="Date1 2 3 3 3 2 3 2 3" xfId="28835"/>
    <cellStyle name="Date1 2 3 3 3 2 3 3" xfId="28836"/>
    <cellStyle name="Date1 2 3 3 3 2 3 4" xfId="28837"/>
    <cellStyle name="Date1 2 3 3 3 2 4" xfId="28838"/>
    <cellStyle name="Date1 2 3 3 3 2 4 2" xfId="28839"/>
    <cellStyle name="Date1 2 3 3 3 2 4 3" xfId="28840"/>
    <cellStyle name="Date1 2 3 3 3 2 5" xfId="28841"/>
    <cellStyle name="Date1 2 3 3 3 2 6" xfId="28842"/>
    <cellStyle name="Date1 2 3 3 3 3" xfId="28843"/>
    <cellStyle name="Date1 2 3 3 3 3 2" xfId="28844"/>
    <cellStyle name="Date1 2 3 3 3 3 2 2" xfId="28845"/>
    <cellStyle name="Date1 2 3 3 3 3 2 2 2" xfId="28846"/>
    <cellStyle name="Date1 2 3 3 3 3 2 2 3" xfId="28847"/>
    <cellStyle name="Date1 2 3 3 3 3 2 3" xfId="28848"/>
    <cellStyle name="Date1 2 3 3 3 3 2 4" xfId="28849"/>
    <cellStyle name="Date1 2 3 3 3 3 3" xfId="28850"/>
    <cellStyle name="Date1 2 3 3 3 3 3 2" xfId="28851"/>
    <cellStyle name="Date1 2 3 3 3 3 3 3" xfId="28852"/>
    <cellStyle name="Date1 2 3 3 3 3 4" xfId="28853"/>
    <cellStyle name="Date1 2 3 3 3 3 5" xfId="28854"/>
    <cellStyle name="Date1 2 3 3 3 4" xfId="28855"/>
    <cellStyle name="Date1 2 3 3 3 4 2" xfId="28856"/>
    <cellStyle name="Date1 2 3 3 3 4 2 2" xfId="28857"/>
    <cellStyle name="Date1 2 3 3 3 4 2 3" xfId="28858"/>
    <cellStyle name="Date1 2 3 3 3 4 3" xfId="28859"/>
    <cellStyle name="Date1 2 3 3 3 4 4" xfId="28860"/>
    <cellStyle name="Date1 2 3 3 3 5" xfId="28861"/>
    <cellStyle name="Date1 2 3 3 3 5 2" xfId="28862"/>
    <cellStyle name="Date1 2 3 3 3 5 3" xfId="28863"/>
    <cellStyle name="Date1 2 3 3 3 6" xfId="28864"/>
    <cellStyle name="Date1 2 3 3 3 7" xfId="28865"/>
    <cellStyle name="Date1 2 3 3 4" xfId="28866"/>
    <cellStyle name="Date1 2 3 3 4 2" xfId="28867"/>
    <cellStyle name="Date1 2 3 3 4 2 2" xfId="28868"/>
    <cellStyle name="Date1 2 3 3 4 2 2 2" xfId="28869"/>
    <cellStyle name="Date1 2 3 3 4 2 2 3" xfId="28870"/>
    <cellStyle name="Date1 2 3 3 4 2 3" xfId="28871"/>
    <cellStyle name="Date1 2 3 3 4 2 4" xfId="28872"/>
    <cellStyle name="Date1 2 3 3 4 3" xfId="28873"/>
    <cellStyle name="Date1 2 3 3 4 3 2" xfId="28874"/>
    <cellStyle name="Date1 2 3 3 4 3 3" xfId="28875"/>
    <cellStyle name="Date1 2 3 3 4 4" xfId="28876"/>
    <cellStyle name="Date1 2 3 3 4 5" xfId="28877"/>
    <cellStyle name="Date1 2 3 3 5" xfId="28878"/>
    <cellStyle name="Date1 2 3 3 5 2" xfId="28879"/>
    <cellStyle name="Date1 2 3 3 5 2 2" xfId="28880"/>
    <cellStyle name="Date1 2 3 3 5 2 3" xfId="28881"/>
    <cellStyle name="Date1 2 3 3 5 3" xfId="28882"/>
    <cellStyle name="Date1 2 3 3 5 4" xfId="28883"/>
    <cellStyle name="Date1 2 3 3 6" xfId="28884"/>
    <cellStyle name="Date1 2 3 3 6 2" xfId="28885"/>
    <cellStyle name="Date1 2 3 3 6 3" xfId="28886"/>
    <cellStyle name="Date1 2 3 3 7" xfId="28887"/>
    <cellStyle name="Date1 2 3 3 8" xfId="28888"/>
    <cellStyle name="Date1 2 3 4" xfId="28889"/>
    <cellStyle name="Date1 2 3 4 2" xfId="28890"/>
    <cellStyle name="Date1 2 3 4 2 2" xfId="28891"/>
    <cellStyle name="Date1 2 3 4 2 2 2" xfId="28892"/>
    <cellStyle name="Date1 2 3 4 2 2 2 2" xfId="28893"/>
    <cellStyle name="Date1 2 3 4 2 2 2 3" xfId="28894"/>
    <cellStyle name="Date1 2 3 4 2 2 3" xfId="28895"/>
    <cellStyle name="Date1 2 3 4 2 2 4" xfId="28896"/>
    <cellStyle name="Date1 2 3 4 2 3" xfId="28897"/>
    <cellStyle name="Date1 2 3 4 2 3 2" xfId="28898"/>
    <cellStyle name="Date1 2 3 4 2 3 2 2" xfId="28899"/>
    <cellStyle name="Date1 2 3 4 2 3 2 3" xfId="28900"/>
    <cellStyle name="Date1 2 3 4 2 3 3" xfId="28901"/>
    <cellStyle name="Date1 2 3 4 2 3 4" xfId="28902"/>
    <cellStyle name="Date1 2 3 4 2 4" xfId="28903"/>
    <cellStyle name="Date1 2 3 4 2 4 2" xfId="28904"/>
    <cellStyle name="Date1 2 3 4 2 4 3" xfId="28905"/>
    <cellStyle name="Date1 2 3 4 2 5" xfId="28906"/>
    <cellStyle name="Date1 2 3 4 2 6" xfId="28907"/>
    <cellStyle name="Date1 2 3 4 3" xfId="28908"/>
    <cellStyle name="Date1 2 3 4 3 2" xfId="28909"/>
    <cellStyle name="Date1 2 3 4 3 2 2" xfId="28910"/>
    <cellStyle name="Date1 2 3 4 3 2 3" xfId="28911"/>
    <cellStyle name="Date1 2 3 4 3 3" xfId="28912"/>
    <cellStyle name="Date1 2 3 4 3 4" xfId="28913"/>
    <cellStyle name="Date1 2 3 4 4" xfId="28914"/>
    <cellStyle name="Date1 2 3 4 4 2" xfId="28915"/>
    <cellStyle name="Date1 2 3 4 4 3" xfId="28916"/>
    <cellStyle name="Date1 2 3 4 5" xfId="28917"/>
    <cellStyle name="Date1 2 3 4 6" xfId="28918"/>
    <cellStyle name="Date1 2 3 5" xfId="28919"/>
    <cellStyle name="Date1 2 3 5 2" xfId="28920"/>
    <cellStyle name="Date1 2 3 5 2 2" xfId="28921"/>
    <cellStyle name="Date1 2 3 5 2 3" xfId="28922"/>
    <cellStyle name="Date1 2 3 5 3" xfId="28923"/>
    <cellStyle name="Date1 2 3 5 4" xfId="28924"/>
    <cellStyle name="Date1 2 3 6" xfId="28925"/>
    <cellStyle name="Date1 2 3 6 2" xfId="28926"/>
    <cellStyle name="Date1 2 3 6 3" xfId="28927"/>
    <cellStyle name="Date1 2 3 7" xfId="28928"/>
    <cellStyle name="Date1 2 3 7 2" xfId="28929"/>
    <cellStyle name="Date1 2 3 7 3" xfId="28930"/>
    <cellStyle name="Date1 2 3 8" xfId="28931"/>
    <cellStyle name="Date1 2 3 9" xfId="28932"/>
    <cellStyle name="Date1 2 4" xfId="28933"/>
    <cellStyle name="Date1 2 4 2" xfId="28934"/>
    <cellStyle name="Date1 2 4 2 2" xfId="28935"/>
    <cellStyle name="Date1 2 4 2 2 2" xfId="28936"/>
    <cellStyle name="Date1 2 4 2 2 2 2" xfId="28937"/>
    <cellStyle name="Date1 2 4 2 2 2 2 2" xfId="28938"/>
    <cellStyle name="Date1 2 4 2 2 2 2 2 2" xfId="28939"/>
    <cellStyle name="Date1 2 4 2 2 2 2 2 2 2" xfId="28940"/>
    <cellStyle name="Date1 2 4 2 2 2 2 2 2 3" xfId="28941"/>
    <cellStyle name="Date1 2 4 2 2 2 2 2 3" xfId="28942"/>
    <cellStyle name="Date1 2 4 2 2 2 2 2 4" xfId="28943"/>
    <cellStyle name="Date1 2 4 2 2 2 2 3" xfId="28944"/>
    <cellStyle name="Date1 2 4 2 2 2 2 3 2" xfId="28945"/>
    <cellStyle name="Date1 2 4 2 2 2 2 3 2 2" xfId="28946"/>
    <cellStyle name="Date1 2 4 2 2 2 2 3 2 3" xfId="28947"/>
    <cellStyle name="Date1 2 4 2 2 2 2 3 3" xfId="28948"/>
    <cellStyle name="Date1 2 4 2 2 2 2 3 4" xfId="28949"/>
    <cellStyle name="Date1 2 4 2 2 2 2 4" xfId="28950"/>
    <cellStyle name="Date1 2 4 2 2 2 2 4 2" xfId="28951"/>
    <cellStyle name="Date1 2 4 2 2 2 2 4 3" xfId="28952"/>
    <cellStyle name="Date1 2 4 2 2 2 2 5" xfId="28953"/>
    <cellStyle name="Date1 2 4 2 2 2 2 6" xfId="28954"/>
    <cellStyle name="Date1 2 4 2 2 2 3" xfId="28955"/>
    <cellStyle name="Date1 2 4 2 2 2 3 2" xfId="28956"/>
    <cellStyle name="Date1 2 4 2 2 2 3 2 2" xfId="28957"/>
    <cellStyle name="Date1 2 4 2 2 2 3 2 3" xfId="28958"/>
    <cellStyle name="Date1 2 4 2 2 2 3 3" xfId="28959"/>
    <cellStyle name="Date1 2 4 2 2 2 3 4" xfId="28960"/>
    <cellStyle name="Date1 2 4 2 2 2 4" xfId="28961"/>
    <cellStyle name="Date1 2 4 2 2 2 4 2" xfId="28962"/>
    <cellStyle name="Date1 2 4 2 2 2 4 3" xfId="28963"/>
    <cellStyle name="Date1 2 4 2 2 2 5" xfId="28964"/>
    <cellStyle name="Date1 2 4 2 2 2 6" xfId="28965"/>
    <cellStyle name="Date1 2 4 2 2 3" xfId="28966"/>
    <cellStyle name="Date1 2 4 2 2 3 2" xfId="28967"/>
    <cellStyle name="Date1 2 4 2 2 3 2 2" xfId="28968"/>
    <cellStyle name="Date1 2 4 2 2 3 2 2 2" xfId="28969"/>
    <cellStyle name="Date1 2 4 2 2 3 2 2 3" xfId="28970"/>
    <cellStyle name="Date1 2 4 2 2 3 2 3" xfId="28971"/>
    <cellStyle name="Date1 2 4 2 2 3 2 4" xfId="28972"/>
    <cellStyle name="Date1 2 4 2 2 3 3" xfId="28973"/>
    <cellStyle name="Date1 2 4 2 2 3 3 2" xfId="28974"/>
    <cellStyle name="Date1 2 4 2 2 3 3 3" xfId="28975"/>
    <cellStyle name="Date1 2 4 2 2 3 4" xfId="28976"/>
    <cellStyle name="Date1 2 4 2 2 3 5" xfId="28977"/>
    <cellStyle name="Date1 2 4 2 2 4" xfId="28978"/>
    <cellStyle name="Date1 2 4 2 2 4 2" xfId="28979"/>
    <cellStyle name="Date1 2 4 2 2 4 2 2" xfId="28980"/>
    <cellStyle name="Date1 2 4 2 2 4 2 3" xfId="28981"/>
    <cellStyle name="Date1 2 4 2 2 4 3" xfId="28982"/>
    <cellStyle name="Date1 2 4 2 2 4 4" xfId="28983"/>
    <cellStyle name="Date1 2 4 2 2 5" xfId="28984"/>
    <cellStyle name="Date1 2 4 2 2 5 2" xfId="28985"/>
    <cellStyle name="Date1 2 4 2 2 5 3" xfId="28986"/>
    <cellStyle name="Date1 2 4 2 2 6" xfId="28987"/>
    <cellStyle name="Date1 2 4 2 2 7" xfId="28988"/>
    <cellStyle name="Date1 2 4 2 3" xfId="28989"/>
    <cellStyle name="Date1 2 4 2 3 2" xfId="28990"/>
    <cellStyle name="Date1 2 4 2 3 2 2" xfId="28991"/>
    <cellStyle name="Date1 2 4 2 3 2 2 2" xfId="28992"/>
    <cellStyle name="Date1 2 4 2 3 2 2 2 2" xfId="28993"/>
    <cellStyle name="Date1 2 4 2 3 2 2 2 3" xfId="28994"/>
    <cellStyle name="Date1 2 4 2 3 2 2 3" xfId="28995"/>
    <cellStyle name="Date1 2 4 2 3 2 2 4" xfId="28996"/>
    <cellStyle name="Date1 2 4 2 3 2 3" xfId="28997"/>
    <cellStyle name="Date1 2 4 2 3 2 3 2" xfId="28998"/>
    <cellStyle name="Date1 2 4 2 3 2 3 2 2" xfId="28999"/>
    <cellStyle name="Date1 2 4 2 3 2 3 2 3" xfId="29000"/>
    <cellStyle name="Date1 2 4 2 3 2 3 3" xfId="29001"/>
    <cellStyle name="Date1 2 4 2 3 2 3 4" xfId="29002"/>
    <cellStyle name="Date1 2 4 2 3 2 4" xfId="29003"/>
    <cellStyle name="Date1 2 4 2 3 2 4 2" xfId="29004"/>
    <cellStyle name="Date1 2 4 2 3 2 4 3" xfId="29005"/>
    <cellStyle name="Date1 2 4 2 3 2 5" xfId="29006"/>
    <cellStyle name="Date1 2 4 2 3 2 6" xfId="29007"/>
    <cellStyle name="Date1 2 4 2 3 3" xfId="29008"/>
    <cellStyle name="Date1 2 4 2 3 3 2" xfId="29009"/>
    <cellStyle name="Date1 2 4 2 3 3 2 2" xfId="29010"/>
    <cellStyle name="Date1 2 4 2 3 3 2 3" xfId="29011"/>
    <cellStyle name="Date1 2 4 2 3 3 3" xfId="29012"/>
    <cellStyle name="Date1 2 4 2 3 3 4" xfId="29013"/>
    <cellStyle name="Date1 2 4 2 3 4" xfId="29014"/>
    <cellStyle name="Date1 2 4 2 3 4 2" xfId="29015"/>
    <cellStyle name="Date1 2 4 2 3 4 3" xfId="29016"/>
    <cellStyle name="Date1 2 4 2 3 5" xfId="29017"/>
    <cellStyle name="Date1 2 4 2 3 6" xfId="29018"/>
    <cellStyle name="Date1 2 4 2 4" xfId="29019"/>
    <cellStyle name="Date1 2 4 2 4 2" xfId="29020"/>
    <cellStyle name="Date1 2 4 2 4 2 2" xfId="29021"/>
    <cellStyle name="Date1 2 4 2 4 2 2 2" xfId="29022"/>
    <cellStyle name="Date1 2 4 2 4 2 2 3" xfId="29023"/>
    <cellStyle name="Date1 2 4 2 4 2 3" xfId="29024"/>
    <cellStyle name="Date1 2 4 2 4 2 4" xfId="29025"/>
    <cellStyle name="Date1 2 4 2 4 3" xfId="29026"/>
    <cellStyle name="Date1 2 4 2 4 3 2" xfId="29027"/>
    <cellStyle name="Date1 2 4 2 4 3 3" xfId="29028"/>
    <cellStyle name="Date1 2 4 2 4 4" xfId="29029"/>
    <cellStyle name="Date1 2 4 2 4 5" xfId="29030"/>
    <cellStyle name="Date1 2 4 2 5" xfId="29031"/>
    <cellStyle name="Date1 2 4 2 5 2" xfId="29032"/>
    <cellStyle name="Date1 2 4 2 5 2 2" xfId="29033"/>
    <cellStyle name="Date1 2 4 2 5 2 3" xfId="29034"/>
    <cellStyle name="Date1 2 4 2 5 3" xfId="29035"/>
    <cellStyle name="Date1 2 4 2 5 4" xfId="29036"/>
    <cellStyle name="Date1 2 4 2 6" xfId="29037"/>
    <cellStyle name="Date1 2 4 2 6 2" xfId="29038"/>
    <cellStyle name="Date1 2 4 2 6 3" xfId="29039"/>
    <cellStyle name="Date1 2 4 2 7" xfId="29040"/>
    <cellStyle name="Date1 2 4 2 8" xfId="29041"/>
    <cellStyle name="Date1 2 4 3" xfId="29042"/>
    <cellStyle name="Date1 2 4 3 2" xfId="29043"/>
    <cellStyle name="Date1 2 4 3 2 2" xfId="29044"/>
    <cellStyle name="Date1 2 4 3 2 2 2" xfId="29045"/>
    <cellStyle name="Date1 2 4 3 2 2 3" xfId="29046"/>
    <cellStyle name="Date1 2 4 3 2 3" xfId="29047"/>
    <cellStyle name="Date1 2 4 3 2 4" xfId="29048"/>
    <cellStyle name="Date1 2 4 3 3" xfId="29049"/>
    <cellStyle name="Date1 2 4 3 3 2" xfId="29050"/>
    <cellStyle name="Date1 2 4 3 3 3" xfId="29051"/>
    <cellStyle name="Date1 2 4 3 4" xfId="29052"/>
    <cellStyle name="Date1 2 4 3 5" xfId="29053"/>
    <cellStyle name="Date1 2 4 4" xfId="29054"/>
    <cellStyle name="Date1 2 4 4 2" xfId="29055"/>
    <cellStyle name="Date1 2 4 4 2 2" xfId="29056"/>
    <cellStyle name="Date1 2 4 4 2 3" xfId="29057"/>
    <cellStyle name="Date1 2 4 4 3" xfId="29058"/>
    <cellStyle name="Date1 2 4 4 4" xfId="29059"/>
    <cellStyle name="Date1 2 4 5" xfId="29060"/>
    <cellStyle name="Date1 2 4 5 2" xfId="29061"/>
    <cellStyle name="Date1 2 4 5 3" xfId="29062"/>
    <cellStyle name="Date1 2 4 6" xfId="29063"/>
    <cellStyle name="Date1 2 4 6 2" xfId="29064"/>
    <cellStyle name="Date1 2 4 6 3" xfId="29065"/>
    <cellStyle name="Date1 2 4 7" xfId="29066"/>
    <cellStyle name="Date1 2 4 8" xfId="29067"/>
    <cellStyle name="Date1 2 5" xfId="29068"/>
    <cellStyle name="Date1 2 5 2" xfId="29069"/>
    <cellStyle name="Date1 2 5 2 2" xfId="29070"/>
    <cellStyle name="Date1 2 5 2 2 2" xfId="29071"/>
    <cellStyle name="Date1 2 5 2 2 2 2" xfId="29072"/>
    <cellStyle name="Date1 2 5 2 2 2 2 2" xfId="29073"/>
    <cellStyle name="Date1 2 5 2 2 2 2 2 2" xfId="29074"/>
    <cellStyle name="Date1 2 5 2 2 2 2 2 2 2" xfId="29075"/>
    <cellStyle name="Date1 2 5 2 2 2 2 2 2 2 2" xfId="29076"/>
    <cellStyle name="Date1 2 5 2 2 2 2 2 2 2 3" xfId="29077"/>
    <cellStyle name="Date1 2 5 2 2 2 2 2 2 3" xfId="29078"/>
    <cellStyle name="Date1 2 5 2 2 2 2 2 2 4" xfId="29079"/>
    <cellStyle name="Date1 2 5 2 2 2 2 2 3" xfId="29080"/>
    <cellStyle name="Date1 2 5 2 2 2 2 2 3 2" xfId="29081"/>
    <cellStyle name="Date1 2 5 2 2 2 2 2 3 2 2" xfId="29082"/>
    <cellStyle name="Date1 2 5 2 2 2 2 2 3 2 3" xfId="29083"/>
    <cellStyle name="Date1 2 5 2 2 2 2 2 3 3" xfId="29084"/>
    <cellStyle name="Date1 2 5 2 2 2 2 2 3 4" xfId="29085"/>
    <cellStyle name="Date1 2 5 2 2 2 2 2 4" xfId="29086"/>
    <cellStyle name="Date1 2 5 2 2 2 2 2 4 2" xfId="29087"/>
    <cellStyle name="Date1 2 5 2 2 2 2 2 4 3" xfId="29088"/>
    <cellStyle name="Date1 2 5 2 2 2 2 2 5" xfId="29089"/>
    <cellStyle name="Date1 2 5 2 2 2 2 2 6" xfId="29090"/>
    <cellStyle name="Date1 2 5 2 2 2 2 3" xfId="29091"/>
    <cellStyle name="Date1 2 5 2 2 2 2 3 2" xfId="29092"/>
    <cellStyle name="Date1 2 5 2 2 2 2 3 2 2" xfId="29093"/>
    <cellStyle name="Date1 2 5 2 2 2 2 3 2 3" xfId="29094"/>
    <cellStyle name="Date1 2 5 2 2 2 2 3 3" xfId="29095"/>
    <cellStyle name="Date1 2 5 2 2 2 2 3 4" xfId="29096"/>
    <cellStyle name="Date1 2 5 2 2 2 2 4" xfId="29097"/>
    <cellStyle name="Date1 2 5 2 2 2 2 4 2" xfId="29098"/>
    <cellStyle name="Date1 2 5 2 2 2 2 4 3" xfId="29099"/>
    <cellStyle name="Date1 2 5 2 2 2 2 5" xfId="29100"/>
    <cellStyle name="Date1 2 5 2 2 2 2 6" xfId="29101"/>
    <cellStyle name="Date1 2 5 2 2 2 3" xfId="29102"/>
    <cellStyle name="Date1 2 5 2 2 2 3 2" xfId="29103"/>
    <cellStyle name="Date1 2 5 2 2 2 3 2 2" xfId="29104"/>
    <cellStyle name="Date1 2 5 2 2 2 3 2 2 2" xfId="29105"/>
    <cellStyle name="Date1 2 5 2 2 2 3 2 2 3" xfId="29106"/>
    <cellStyle name="Date1 2 5 2 2 2 3 2 3" xfId="29107"/>
    <cellStyle name="Date1 2 5 2 2 2 3 2 4" xfId="29108"/>
    <cellStyle name="Date1 2 5 2 2 2 3 3" xfId="29109"/>
    <cellStyle name="Date1 2 5 2 2 2 3 3 2" xfId="29110"/>
    <cellStyle name="Date1 2 5 2 2 2 3 3 3" xfId="29111"/>
    <cellStyle name="Date1 2 5 2 2 2 3 4" xfId="29112"/>
    <cellStyle name="Date1 2 5 2 2 2 3 5" xfId="29113"/>
    <cellStyle name="Date1 2 5 2 2 2 4" xfId="29114"/>
    <cellStyle name="Date1 2 5 2 2 2 4 2" xfId="29115"/>
    <cellStyle name="Date1 2 5 2 2 2 4 2 2" xfId="29116"/>
    <cellStyle name="Date1 2 5 2 2 2 4 2 3" xfId="29117"/>
    <cellStyle name="Date1 2 5 2 2 2 4 3" xfId="29118"/>
    <cellStyle name="Date1 2 5 2 2 2 4 4" xfId="29119"/>
    <cellStyle name="Date1 2 5 2 2 2 5" xfId="29120"/>
    <cellStyle name="Date1 2 5 2 2 2 5 2" xfId="29121"/>
    <cellStyle name="Date1 2 5 2 2 2 5 3" xfId="29122"/>
    <cellStyle name="Date1 2 5 2 2 2 6" xfId="29123"/>
    <cellStyle name="Date1 2 5 2 2 2 7" xfId="29124"/>
    <cellStyle name="Date1 2 5 2 2 3" xfId="29125"/>
    <cellStyle name="Date1 2 5 2 2 3 2" xfId="29126"/>
    <cellStyle name="Date1 2 5 2 2 3 2 2" xfId="29127"/>
    <cellStyle name="Date1 2 5 2 2 3 2 2 2" xfId="29128"/>
    <cellStyle name="Date1 2 5 2 2 3 2 2 2 2" xfId="29129"/>
    <cellStyle name="Date1 2 5 2 2 3 2 2 2 3" xfId="29130"/>
    <cellStyle name="Date1 2 5 2 2 3 2 2 3" xfId="29131"/>
    <cellStyle name="Date1 2 5 2 2 3 2 2 4" xfId="29132"/>
    <cellStyle name="Date1 2 5 2 2 3 2 3" xfId="29133"/>
    <cellStyle name="Date1 2 5 2 2 3 2 3 2" xfId="29134"/>
    <cellStyle name="Date1 2 5 2 2 3 2 3 2 2" xfId="29135"/>
    <cellStyle name="Date1 2 5 2 2 3 2 3 2 3" xfId="29136"/>
    <cellStyle name="Date1 2 5 2 2 3 2 3 3" xfId="29137"/>
    <cellStyle name="Date1 2 5 2 2 3 2 3 4" xfId="29138"/>
    <cellStyle name="Date1 2 5 2 2 3 2 4" xfId="29139"/>
    <cellStyle name="Date1 2 5 2 2 3 2 4 2" xfId="29140"/>
    <cellStyle name="Date1 2 5 2 2 3 2 4 3" xfId="29141"/>
    <cellStyle name="Date1 2 5 2 2 3 2 5" xfId="29142"/>
    <cellStyle name="Date1 2 5 2 2 3 2 6" xfId="29143"/>
    <cellStyle name="Date1 2 5 2 2 3 3" xfId="29144"/>
    <cellStyle name="Date1 2 5 2 2 3 3 2" xfId="29145"/>
    <cellStyle name="Date1 2 5 2 2 3 3 2 2" xfId="29146"/>
    <cellStyle name="Date1 2 5 2 2 3 3 2 3" xfId="29147"/>
    <cellStyle name="Date1 2 5 2 2 3 3 3" xfId="29148"/>
    <cellStyle name="Date1 2 5 2 2 3 3 4" xfId="29149"/>
    <cellStyle name="Date1 2 5 2 2 3 4" xfId="29150"/>
    <cellStyle name="Date1 2 5 2 2 3 4 2" xfId="29151"/>
    <cellStyle name="Date1 2 5 2 2 3 4 3" xfId="29152"/>
    <cellStyle name="Date1 2 5 2 2 3 5" xfId="29153"/>
    <cellStyle name="Date1 2 5 2 2 3 6" xfId="29154"/>
    <cellStyle name="Date1 2 5 2 2 4" xfId="29155"/>
    <cellStyle name="Date1 2 5 2 2 4 2" xfId="29156"/>
    <cellStyle name="Date1 2 5 2 2 4 2 2" xfId="29157"/>
    <cellStyle name="Date1 2 5 2 2 4 2 2 2" xfId="29158"/>
    <cellStyle name="Date1 2 5 2 2 4 2 2 3" xfId="29159"/>
    <cellStyle name="Date1 2 5 2 2 4 2 3" xfId="29160"/>
    <cellStyle name="Date1 2 5 2 2 4 2 4" xfId="29161"/>
    <cellStyle name="Date1 2 5 2 2 4 3" xfId="29162"/>
    <cellStyle name="Date1 2 5 2 2 4 3 2" xfId="29163"/>
    <cellStyle name="Date1 2 5 2 2 4 3 3" xfId="29164"/>
    <cellStyle name="Date1 2 5 2 2 4 4" xfId="29165"/>
    <cellStyle name="Date1 2 5 2 2 4 5" xfId="29166"/>
    <cellStyle name="Date1 2 5 2 2 5" xfId="29167"/>
    <cellStyle name="Date1 2 5 2 2 5 2" xfId="29168"/>
    <cellStyle name="Date1 2 5 2 2 5 2 2" xfId="29169"/>
    <cellStyle name="Date1 2 5 2 2 5 2 3" xfId="29170"/>
    <cellStyle name="Date1 2 5 2 2 5 3" xfId="29171"/>
    <cellStyle name="Date1 2 5 2 2 5 4" xfId="29172"/>
    <cellStyle name="Date1 2 5 2 2 6" xfId="29173"/>
    <cellStyle name="Date1 2 5 2 2 6 2" xfId="29174"/>
    <cellStyle name="Date1 2 5 2 2 6 3" xfId="29175"/>
    <cellStyle name="Date1 2 5 2 2 7" xfId="29176"/>
    <cellStyle name="Date1 2 5 2 2 8" xfId="29177"/>
    <cellStyle name="Date1 2 5 2 3" xfId="29178"/>
    <cellStyle name="Date1 2 5 2 3 2" xfId="29179"/>
    <cellStyle name="Date1 2 5 2 3 2 2" xfId="29180"/>
    <cellStyle name="Date1 2 5 2 3 2 2 2" xfId="29181"/>
    <cellStyle name="Date1 2 5 2 3 2 2 3" xfId="29182"/>
    <cellStyle name="Date1 2 5 2 3 2 3" xfId="29183"/>
    <cellStyle name="Date1 2 5 2 3 2 4" xfId="29184"/>
    <cellStyle name="Date1 2 5 2 3 3" xfId="29185"/>
    <cellStyle name="Date1 2 5 2 3 3 2" xfId="29186"/>
    <cellStyle name="Date1 2 5 2 3 3 3" xfId="29187"/>
    <cellStyle name="Date1 2 5 2 3 4" xfId="29188"/>
    <cellStyle name="Date1 2 5 2 3 5" xfId="29189"/>
    <cellStyle name="Date1 2 5 2 4" xfId="29190"/>
    <cellStyle name="Date1 2 5 2 4 2" xfId="29191"/>
    <cellStyle name="Date1 2 5 2 4 2 2" xfId="29192"/>
    <cellStyle name="Date1 2 5 2 4 2 3" xfId="29193"/>
    <cellStyle name="Date1 2 5 2 4 3" xfId="29194"/>
    <cellStyle name="Date1 2 5 2 4 4" xfId="29195"/>
    <cellStyle name="Date1 2 5 2 5" xfId="29196"/>
    <cellStyle name="Date1 2 5 2 5 2" xfId="29197"/>
    <cellStyle name="Date1 2 5 2 5 3" xfId="29198"/>
    <cellStyle name="Date1 2 5 2 6" xfId="29199"/>
    <cellStyle name="Date1 2 5 2 7" xfId="29200"/>
    <cellStyle name="Date1 2 5 3" xfId="29201"/>
    <cellStyle name="Date1 2 5 3 2" xfId="29202"/>
    <cellStyle name="Date1 2 5 3 2 2" xfId="29203"/>
    <cellStyle name="Date1 2 5 3 2 2 2" xfId="29204"/>
    <cellStyle name="Date1 2 5 3 2 2 2 2" xfId="29205"/>
    <cellStyle name="Date1 2 5 3 2 2 2 2 2" xfId="29206"/>
    <cellStyle name="Date1 2 5 3 2 2 2 2 3" xfId="29207"/>
    <cellStyle name="Date1 2 5 3 2 2 2 3" xfId="29208"/>
    <cellStyle name="Date1 2 5 3 2 2 2 4" xfId="29209"/>
    <cellStyle name="Date1 2 5 3 2 2 3" xfId="29210"/>
    <cellStyle name="Date1 2 5 3 2 2 3 2" xfId="29211"/>
    <cellStyle name="Date1 2 5 3 2 2 3 2 2" xfId="29212"/>
    <cellStyle name="Date1 2 5 3 2 2 3 2 3" xfId="29213"/>
    <cellStyle name="Date1 2 5 3 2 2 3 3" xfId="29214"/>
    <cellStyle name="Date1 2 5 3 2 2 3 4" xfId="29215"/>
    <cellStyle name="Date1 2 5 3 2 2 4" xfId="29216"/>
    <cellStyle name="Date1 2 5 3 2 2 4 2" xfId="29217"/>
    <cellStyle name="Date1 2 5 3 2 2 4 3" xfId="29218"/>
    <cellStyle name="Date1 2 5 3 2 2 5" xfId="29219"/>
    <cellStyle name="Date1 2 5 3 2 2 6" xfId="29220"/>
    <cellStyle name="Date1 2 5 3 2 3" xfId="29221"/>
    <cellStyle name="Date1 2 5 3 2 3 2" xfId="29222"/>
    <cellStyle name="Date1 2 5 3 2 3 2 2" xfId="29223"/>
    <cellStyle name="Date1 2 5 3 2 3 2 3" xfId="29224"/>
    <cellStyle name="Date1 2 5 3 2 3 3" xfId="29225"/>
    <cellStyle name="Date1 2 5 3 2 3 4" xfId="29226"/>
    <cellStyle name="Date1 2 5 3 2 4" xfId="29227"/>
    <cellStyle name="Date1 2 5 3 2 4 2" xfId="29228"/>
    <cellStyle name="Date1 2 5 3 2 4 3" xfId="29229"/>
    <cellStyle name="Date1 2 5 3 2 5" xfId="29230"/>
    <cellStyle name="Date1 2 5 3 2 6" xfId="29231"/>
    <cellStyle name="Date1 2 5 3 3" xfId="29232"/>
    <cellStyle name="Date1 2 5 3 3 2" xfId="29233"/>
    <cellStyle name="Date1 2 5 3 3 2 2" xfId="29234"/>
    <cellStyle name="Date1 2 5 3 3 2 2 2" xfId="29235"/>
    <cellStyle name="Date1 2 5 3 3 2 2 3" xfId="29236"/>
    <cellStyle name="Date1 2 5 3 3 2 3" xfId="29237"/>
    <cellStyle name="Date1 2 5 3 3 2 4" xfId="29238"/>
    <cellStyle name="Date1 2 5 3 3 3" xfId="29239"/>
    <cellStyle name="Date1 2 5 3 3 3 2" xfId="29240"/>
    <cellStyle name="Date1 2 5 3 3 3 3" xfId="29241"/>
    <cellStyle name="Date1 2 5 3 3 4" xfId="29242"/>
    <cellStyle name="Date1 2 5 3 3 5" xfId="29243"/>
    <cellStyle name="Date1 2 5 3 4" xfId="29244"/>
    <cellStyle name="Date1 2 5 3 4 2" xfId="29245"/>
    <cellStyle name="Date1 2 5 3 4 2 2" xfId="29246"/>
    <cellStyle name="Date1 2 5 3 4 2 3" xfId="29247"/>
    <cellStyle name="Date1 2 5 3 4 3" xfId="29248"/>
    <cellStyle name="Date1 2 5 3 4 4" xfId="29249"/>
    <cellStyle name="Date1 2 5 3 5" xfId="29250"/>
    <cellStyle name="Date1 2 5 3 5 2" xfId="29251"/>
    <cellStyle name="Date1 2 5 3 5 3" xfId="29252"/>
    <cellStyle name="Date1 2 5 3 6" xfId="29253"/>
    <cellStyle name="Date1 2 5 3 7" xfId="29254"/>
    <cellStyle name="Date1 2 5 4" xfId="29255"/>
    <cellStyle name="Date1 2 5 4 2" xfId="29256"/>
    <cellStyle name="Date1 2 5 4 2 2" xfId="29257"/>
    <cellStyle name="Date1 2 5 4 2 2 2" xfId="29258"/>
    <cellStyle name="Date1 2 5 4 2 2 3" xfId="29259"/>
    <cellStyle name="Date1 2 5 4 2 3" xfId="29260"/>
    <cellStyle name="Date1 2 5 4 2 4" xfId="29261"/>
    <cellStyle name="Date1 2 5 4 3" xfId="29262"/>
    <cellStyle name="Date1 2 5 4 3 2" xfId="29263"/>
    <cellStyle name="Date1 2 5 4 3 3" xfId="29264"/>
    <cellStyle name="Date1 2 5 4 4" xfId="29265"/>
    <cellStyle name="Date1 2 5 4 5" xfId="29266"/>
    <cellStyle name="Date1 2 5 5" xfId="29267"/>
    <cellStyle name="Date1 2 5 5 2" xfId="29268"/>
    <cellStyle name="Date1 2 5 5 2 2" xfId="29269"/>
    <cellStyle name="Date1 2 5 5 2 3" xfId="29270"/>
    <cellStyle name="Date1 2 5 5 3" xfId="29271"/>
    <cellStyle name="Date1 2 5 5 4" xfId="29272"/>
    <cellStyle name="Date1 2 5 6" xfId="29273"/>
    <cellStyle name="Date1 2 5 6 2" xfId="29274"/>
    <cellStyle name="Date1 2 5 6 3" xfId="29275"/>
    <cellStyle name="Date1 2 5 7" xfId="29276"/>
    <cellStyle name="Date1 2 5 7 2" xfId="29277"/>
    <cellStyle name="Date1 2 5 7 3" xfId="29278"/>
    <cellStyle name="Date1 2 5 8" xfId="29279"/>
    <cellStyle name="Date1 2 5 9" xfId="29280"/>
    <cellStyle name="Date1 2 6" xfId="29281"/>
    <cellStyle name="Date1 2 6 2" xfId="29282"/>
    <cellStyle name="Date1 2 6 2 2" xfId="29283"/>
    <cellStyle name="Date1 2 6 2 2 2" xfId="29284"/>
    <cellStyle name="Date1 2 6 2 2 2 2" xfId="29285"/>
    <cellStyle name="Date1 2 6 2 2 2 3" xfId="29286"/>
    <cellStyle name="Date1 2 6 2 2 3" xfId="29287"/>
    <cellStyle name="Date1 2 6 2 2 4" xfId="29288"/>
    <cellStyle name="Date1 2 6 2 3" xfId="29289"/>
    <cellStyle name="Date1 2 6 2 3 2" xfId="29290"/>
    <cellStyle name="Date1 2 6 2 3 2 2" xfId="29291"/>
    <cellStyle name="Date1 2 6 2 3 2 3" xfId="29292"/>
    <cellStyle name="Date1 2 6 2 3 3" xfId="29293"/>
    <cellStyle name="Date1 2 6 2 3 4" xfId="29294"/>
    <cellStyle name="Date1 2 6 2 4" xfId="29295"/>
    <cellStyle name="Date1 2 6 2 4 2" xfId="29296"/>
    <cellStyle name="Date1 2 6 2 4 3" xfId="29297"/>
    <cellStyle name="Date1 2 6 2 5" xfId="29298"/>
    <cellStyle name="Date1 2 6 2 6" xfId="29299"/>
    <cellStyle name="Date1 2 6 3" xfId="29300"/>
    <cellStyle name="Date1 2 6 3 2" xfId="29301"/>
    <cellStyle name="Date1 2 6 3 2 2" xfId="29302"/>
    <cellStyle name="Date1 2 6 3 2 3" xfId="29303"/>
    <cellStyle name="Date1 2 6 3 3" xfId="29304"/>
    <cellStyle name="Date1 2 6 3 3 2" xfId="29305"/>
    <cellStyle name="Date1 2 6 3 4" xfId="29306"/>
    <cellStyle name="Date1 2 6 3 5" xfId="29307"/>
    <cellStyle name="Date1 2 6 4" xfId="29308"/>
    <cellStyle name="Date1 2 6 4 2" xfId="29309"/>
    <cellStyle name="Date1 2 6 4 3" xfId="29310"/>
    <cellStyle name="Date1 2 6 5" xfId="29311"/>
    <cellStyle name="Date1 2 6 5 2" xfId="29312"/>
    <cellStyle name="Date1 2 6 5 3" xfId="29313"/>
    <cellStyle name="Date1 2 6 6" xfId="29314"/>
    <cellStyle name="Date1 2 6 6 2" xfId="29315"/>
    <cellStyle name="Date1 2 6 7" xfId="29316"/>
    <cellStyle name="Date1 2 6 8" xfId="29317"/>
    <cellStyle name="Date1 2 7" xfId="29318"/>
    <cellStyle name="Date1 2 7 2" xfId="29319"/>
    <cellStyle name="Date1 2 7 2 2" xfId="29320"/>
    <cellStyle name="Date1 2 7 2 2 2" xfId="29321"/>
    <cellStyle name="Date1 2 7 2 3" xfId="29322"/>
    <cellStyle name="Date1 2 7 2 3 2" xfId="29323"/>
    <cellStyle name="Date1 2 7 2 4" xfId="29324"/>
    <cellStyle name="Date1 2 7 2 5" xfId="29325"/>
    <cellStyle name="Date1 2 7 3" xfId="29326"/>
    <cellStyle name="Date1 2 7 3 2" xfId="29327"/>
    <cellStyle name="Date1 2 7 3 2 2" xfId="29328"/>
    <cellStyle name="Date1 2 7 3 3" xfId="29329"/>
    <cellStyle name="Date1 2 7 3 3 2" xfId="29330"/>
    <cellStyle name="Date1 2 7 3 4" xfId="29331"/>
    <cellStyle name="Date1 2 7 3 5" xfId="29332"/>
    <cellStyle name="Date1 2 7 4" xfId="29333"/>
    <cellStyle name="Date1 2 7 4 2" xfId="29334"/>
    <cellStyle name="Date1 2 7 5" xfId="29335"/>
    <cellStyle name="Date1 2 7 5 2" xfId="29336"/>
    <cellStyle name="Date1 2 7 6" xfId="29337"/>
    <cellStyle name="Date1 2 7 6 2" xfId="29338"/>
    <cellStyle name="Date1 2 7 7" xfId="29339"/>
    <cellStyle name="Date1 2 7 8" xfId="29340"/>
    <cellStyle name="Date1 2 8" xfId="29341"/>
    <cellStyle name="Date1 2 8 2" xfId="29342"/>
    <cellStyle name="Date1 2 8 2 2" xfId="29343"/>
    <cellStyle name="Date1 2 8 2 2 2" xfId="29344"/>
    <cellStyle name="Date1 2 8 2 3" xfId="29345"/>
    <cellStyle name="Date1 2 8 2 3 2" xfId="29346"/>
    <cellStyle name="Date1 2 8 2 4" xfId="29347"/>
    <cellStyle name="Date1 2 8 2 5" xfId="29348"/>
    <cellStyle name="Date1 2 8 3" xfId="29349"/>
    <cellStyle name="Date1 2 8 3 2" xfId="29350"/>
    <cellStyle name="Date1 2 8 3 2 2" xfId="29351"/>
    <cellStyle name="Date1 2 8 3 3" xfId="29352"/>
    <cellStyle name="Date1 2 8 3 3 2" xfId="29353"/>
    <cellStyle name="Date1 2 8 3 4" xfId="29354"/>
    <cellStyle name="Date1 2 8 4" xfId="29355"/>
    <cellStyle name="Date1 2 8 4 2" xfId="29356"/>
    <cellStyle name="Date1 2 8 5" xfId="29357"/>
    <cellStyle name="Date1 2 8 5 2" xfId="29358"/>
    <cellStyle name="Date1 2 8 6" xfId="29359"/>
    <cellStyle name="Date1 2 8 6 2" xfId="29360"/>
    <cellStyle name="Date1 2 8 7" xfId="29361"/>
    <cellStyle name="Date1 2 8 8" xfId="29362"/>
    <cellStyle name="Date1 2 9" xfId="29363"/>
    <cellStyle name="Date1 2 9 2" xfId="29364"/>
    <cellStyle name="Date1 2 9 2 2" xfId="29365"/>
    <cellStyle name="Date1 2 9 2 2 2" xfId="29366"/>
    <cellStyle name="Date1 2 9 2 3" xfId="29367"/>
    <cellStyle name="Date1 2 9 2 3 2" xfId="29368"/>
    <cellStyle name="Date1 2 9 2 4" xfId="29369"/>
    <cellStyle name="Date1 2 9 2 5" xfId="29370"/>
    <cellStyle name="Date1 2 9 3" xfId="29371"/>
    <cellStyle name="Date1 2 9 3 2" xfId="29372"/>
    <cellStyle name="Date1 2 9 3 2 2" xfId="29373"/>
    <cellStyle name="Date1 2 9 3 3" xfId="29374"/>
    <cellStyle name="Date1 2 9 3 3 2" xfId="29375"/>
    <cellStyle name="Date1 2 9 3 4" xfId="29376"/>
    <cellStyle name="Date1 2 9 4" xfId="29377"/>
    <cellStyle name="Date1 2 9 4 2" xfId="29378"/>
    <cellStyle name="Date1 2 9 5" xfId="29379"/>
    <cellStyle name="Date1 2 9 5 2" xfId="29380"/>
    <cellStyle name="Date1 2 9 6" xfId="29381"/>
    <cellStyle name="Date1 2 9 6 2" xfId="29382"/>
    <cellStyle name="Date1 2 9 7" xfId="29383"/>
    <cellStyle name="Date1 2 9 8" xfId="29384"/>
    <cellStyle name="Date1 3" xfId="29385"/>
    <cellStyle name="Date1 3 10" xfId="29386"/>
    <cellStyle name="Date1 3 10 2" xfId="29387"/>
    <cellStyle name="Date1 3 10 3" xfId="29388"/>
    <cellStyle name="Date1 3 2" xfId="29389"/>
    <cellStyle name="Date1 3 2 10" xfId="29390"/>
    <cellStyle name="Date1 3 2 11" xfId="29391"/>
    <cellStyle name="Date1 3 2 2" xfId="29392"/>
    <cellStyle name="Date1 3 2 2 2" xfId="29393"/>
    <cellStyle name="Date1 3 2 2 2 2" xfId="29394"/>
    <cellStyle name="Date1 3 2 2 2 2 2" xfId="29395"/>
    <cellStyle name="Date1 3 2 2 2 2 2 2" xfId="29396"/>
    <cellStyle name="Date1 3 2 2 2 2 2 2 2" xfId="29397"/>
    <cellStyle name="Date1 3 2 2 2 2 2 2 2 2" xfId="29398"/>
    <cellStyle name="Date1 3 2 2 2 2 2 2 2 2 2" xfId="29399"/>
    <cellStyle name="Date1 3 2 2 2 2 2 2 2 2 2 2" xfId="29400"/>
    <cellStyle name="Date1 3 2 2 2 2 2 2 2 2 2 3" xfId="29401"/>
    <cellStyle name="Date1 3 2 2 2 2 2 2 2 2 3" xfId="29402"/>
    <cellStyle name="Date1 3 2 2 2 2 2 2 2 2 4" xfId="29403"/>
    <cellStyle name="Date1 3 2 2 2 2 2 2 2 3" xfId="29404"/>
    <cellStyle name="Date1 3 2 2 2 2 2 2 2 3 2" xfId="29405"/>
    <cellStyle name="Date1 3 2 2 2 2 2 2 2 3 2 2" xfId="29406"/>
    <cellStyle name="Date1 3 2 2 2 2 2 2 2 3 2 3" xfId="29407"/>
    <cellStyle name="Date1 3 2 2 2 2 2 2 2 3 3" xfId="29408"/>
    <cellStyle name="Date1 3 2 2 2 2 2 2 2 3 4" xfId="29409"/>
    <cellStyle name="Date1 3 2 2 2 2 2 2 2 4" xfId="29410"/>
    <cellStyle name="Date1 3 2 2 2 2 2 2 2 4 2" xfId="29411"/>
    <cellStyle name="Date1 3 2 2 2 2 2 2 2 4 3" xfId="29412"/>
    <cellStyle name="Date1 3 2 2 2 2 2 2 2 5" xfId="29413"/>
    <cellStyle name="Date1 3 2 2 2 2 2 2 2 6" xfId="29414"/>
    <cellStyle name="Date1 3 2 2 2 2 2 2 3" xfId="29415"/>
    <cellStyle name="Date1 3 2 2 2 2 2 2 3 2" xfId="29416"/>
    <cellStyle name="Date1 3 2 2 2 2 2 2 3 2 2" xfId="29417"/>
    <cellStyle name="Date1 3 2 2 2 2 2 2 3 2 3" xfId="29418"/>
    <cellStyle name="Date1 3 2 2 2 2 2 2 3 3" xfId="29419"/>
    <cellStyle name="Date1 3 2 2 2 2 2 2 3 4" xfId="29420"/>
    <cellStyle name="Date1 3 2 2 2 2 2 2 4" xfId="29421"/>
    <cellStyle name="Date1 3 2 2 2 2 2 2 4 2" xfId="29422"/>
    <cellStyle name="Date1 3 2 2 2 2 2 2 4 3" xfId="29423"/>
    <cellStyle name="Date1 3 2 2 2 2 2 2 5" xfId="29424"/>
    <cellStyle name="Date1 3 2 2 2 2 2 2 6" xfId="29425"/>
    <cellStyle name="Date1 3 2 2 2 2 2 3" xfId="29426"/>
    <cellStyle name="Date1 3 2 2 2 2 2 3 2" xfId="29427"/>
    <cellStyle name="Date1 3 2 2 2 2 2 3 2 2" xfId="29428"/>
    <cellStyle name="Date1 3 2 2 2 2 2 3 2 2 2" xfId="29429"/>
    <cellStyle name="Date1 3 2 2 2 2 2 3 2 2 3" xfId="29430"/>
    <cellStyle name="Date1 3 2 2 2 2 2 3 2 3" xfId="29431"/>
    <cellStyle name="Date1 3 2 2 2 2 2 3 2 4" xfId="29432"/>
    <cellStyle name="Date1 3 2 2 2 2 2 3 3" xfId="29433"/>
    <cellStyle name="Date1 3 2 2 2 2 2 3 3 2" xfId="29434"/>
    <cellStyle name="Date1 3 2 2 2 2 2 3 3 3" xfId="29435"/>
    <cellStyle name="Date1 3 2 2 2 2 2 3 4" xfId="29436"/>
    <cellStyle name="Date1 3 2 2 2 2 2 3 5" xfId="29437"/>
    <cellStyle name="Date1 3 2 2 2 2 2 4" xfId="29438"/>
    <cellStyle name="Date1 3 2 2 2 2 2 4 2" xfId="29439"/>
    <cellStyle name="Date1 3 2 2 2 2 2 4 2 2" xfId="29440"/>
    <cellStyle name="Date1 3 2 2 2 2 2 4 2 3" xfId="29441"/>
    <cellStyle name="Date1 3 2 2 2 2 2 4 3" xfId="29442"/>
    <cellStyle name="Date1 3 2 2 2 2 2 4 4" xfId="29443"/>
    <cellStyle name="Date1 3 2 2 2 2 2 5" xfId="29444"/>
    <cellStyle name="Date1 3 2 2 2 2 2 5 2" xfId="29445"/>
    <cellStyle name="Date1 3 2 2 2 2 2 5 3" xfId="29446"/>
    <cellStyle name="Date1 3 2 2 2 2 2 6" xfId="29447"/>
    <cellStyle name="Date1 3 2 2 2 2 2 7" xfId="29448"/>
    <cellStyle name="Date1 3 2 2 2 2 3" xfId="29449"/>
    <cellStyle name="Date1 3 2 2 2 2 3 2" xfId="29450"/>
    <cellStyle name="Date1 3 2 2 2 2 3 2 2" xfId="29451"/>
    <cellStyle name="Date1 3 2 2 2 2 3 2 2 2" xfId="29452"/>
    <cellStyle name="Date1 3 2 2 2 2 3 2 2 2 2" xfId="29453"/>
    <cellStyle name="Date1 3 2 2 2 2 3 2 2 2 3" xfId="29454"/>
    <cellStyle name="Date1 3 2 2 2 2 3 2 2 3" xfId="29455"/>
    <cellStyle name="Date1 3 2 2 2 2 3 2 2 4" xfId="29456"/>
    <cellStyle name="Date1 3 2 2 2 2 3 2 3" xfId="29457"/>
    <cellStyle name="Date1 3 2 2 2 2 3 2 3 2" xfId="29458"/>
    <cellStyle name="Date1 3 2 2 2 2 3 2 3 2 2" xfId="29459"/>
    <cellStyle name="Date1 3 2 2 2 2 3 2 3 2 3" xfId="29460"/>
    <cellStyle name="Date1 3 2 2 2 2 3 2 3 3" xfId="29461"/>
    <cellStyle name="Date1 3 2 2 2 2 3 2 3 4" xfId="29462"/>
    <cellStyle name="Date1 3 2 2 2 2 3 2 4" xfId="29463"/>
    <cellStyle name="Date1 3 2 2 2 2 3 2 4 2" xfId="29464"/>
    <cellStyle name="Date1 3 2 2 2 2 3 2 4 3" xfId="29465"/>
    <cellStyle name="Date1 3 2 2 2 2 3 2 5" xfId="29466"/>
    <cellStyle name="Date1 3 2 2 2 2 3 2 6" xfId="29467"/>
    <cellStyle name="Date1 3 2 2 2 2 3 3" xfId="29468"/>
    <cellStyle name="Date1 3 2 2 2 2 3 3 2" xfId="29469"/>
    <cellStyle name="Date1 3 2 2 2 2 3 3 2 2" xfId="29470"/>
    <cellStyle name="Date1 3 2 2 2 2 3 3 2 3" xfId="29471"/>
    <cellStyle name="Date1 3 2 2 2 2 3 3 3" xfId="29472"/>
    <cellStyle name="Date1 3 2 2 2 2 3 3 4" xfId="29473"/>
    <cellStyle name="Date1 3 2 2 2 2 3 4" xfId="29474"/>
    <cellStyle name="Date1 3 2 2 2 2 3 4 2" xfId="29475"/>
    <cellStyle name="Date1 3 2 2 2 2 3 4 3" xfId="29476"/>
    <cellStyle name="Date1 3 2 2 2 2 3 5" xfId="29477"/>
    <cellStyle name="Date1 3 2 2 2 2 3 6" xfId="29478"/>
    <cellStyle name="Date1 3 2 2 2 2 4" xfId="29479"/>
    <cellStyle name="Date1 3 2 2 2 2 4 2" xfId="29480"/>
    <cellStyle name="Date1 3 2 2 2 2 4 2 2" xfId="29481"/>
    <cellStyle name="Date1 3 2 2 2 2 4 2 2 2" xfId="29482"/>
    <cellStyle name="Date1 3 2 2 2 2 4 2 2 3" xfId="29483"/>
    <cellStyle name="Date1 3 2 2 2 2 4 2 3" xfId="29484"/>
    <cellStyle name="Date1 3 2 2 2 2 4 2 4" xfId="29485"/>
    <cellStyle name="Date1 3 2 2 2 2 4 3" xfId="29486"/>
    <cellStyle name="Date1 3 2 2 2 2 4 3 2" xfId="29487"/>
    <cellStyle name="Date1 3 2 2 2 2 4 3 3" xfId="29488"/>
    <cellStyle name="Date1 3 2 2 2 2 4 4" xfId="29489"/>
    <cellStyle name="Date1 3 2 2 2 2 4 5" xfId="29490"/>
    <cellStyle name="Date1 3 2 2 2 2 5" xfId="29491"/>
    <cellStyle name="Date1 3 2 2 2 2 5 2" xfId="29492"/>
    <cellStyle name="Date1 3 2 2 2 2 5 2 2" xfId="29493"/>
    <cellStyle name="Date1 3 2 2 2 2 5 2 3" xfId="29494"/>
    <cellStyle name="Date1 3 2 2 2 2 5 3" xfId="29495"/>
    <cellStyle name="Date1 3 2 2 2 2 5 4" xfId="29496"/>
    <cellStyle name="Date1 3 2 2 2 2 6" xfId="29497"/>
    <cellStyle name="Date1 3 2 2 2 2 6 2" xfId="29498"/>
    <cellStyle name="Date1 3 2 2 2 2 6 3" xfId="29499"/>
    <cellStyle name="Date1 3 2 2 2 2 7" xfId="29500"/>
    <cellStyle name="Date1 3 2 2 2 2 8" xfId="29501"/>
    <cellStyle name="Date1 3 2 2 2 3" xfId="29502"/>
    <cellStyle name="Date1 3 2 2 2 3 2" xfId="29503"/>
    <cellStyle name="Date1 3 2 2 2 3 2 2" xfId="29504"/>
    <cellStyle name="Date1 3 2 2 2 3 2 2 2" xfId="29505"/>
    <cellStyle name="Date1 3 2 2 2 3 2 2 3" xfId="29506"/>
    <cellStyle name="Date1 3 2 2 2 3 2 3" xfId="29507"/>
    <cellStyle name="Date1 3 2 2 2 3 2 4" xfId="29508"/>
    <cellStyle name="Date1 3 2 2 2 3 3" xfId="29509"/>
    <cellStyle name="Date1 3 2 2 2 3 3 2" xfId="29510"/>
    <cellStyle name="Date1 3 2 2 2 3 3 3" xfId="29511"/>
    <cellStyle name="Date1 3 2 2 2 3 4" xfId="29512"/>
    <cellStyle name="Date1 3 2 2 2 3 5" xfId="29513"/>
    <cellStyle name="Date1 3 2 2 2 4" xfId="29514"/>
    <cellStyle name="Date1 3 2 2 2 4 2" xfId="29515"/>
    <cellStyle name="Date1 3 2 2 2 4 2 2" xfId="29516"/>
    <cellStyle name="Date1 3 2 2 2 4 2 3" xfId="29517"/>
    <cellStyle name="Date1 3 2 2 2 4 3" xfId="29518"/>
    <cellStyle name="Date1 3 2 2 2 4 4" xfId="29519"/>
    <cellStyle name="Date1 3 2 2 2 5" xfId="29520"/>
    <cellStyle name="Date1 3 2 2 2 5 2" xfId="29521"/>
    <cellStyle name="Date1 3 2 2 2 5 3" xfId="29522"/>
    <cellStyle name="Date1 3 2 2 2 6" xfId="29523"/>
    <cellStyle name="Date1 3 2 2 2 7" xfId="29524"/>
    <cellStyle name="Date1 3 2 2 3" xfId="29525"/>
    <cellStyle name="Date1 3 2 2 3 2" xfId="29526"/>
    <cellStyle name="Date1 3 2 2 3 2 2" xfId="29527"/>
    <cellStyle name="Date1 3 2 2 3 2 2 2" xfId="29528"/>
    <cellStyle name="Date1 3 2 2 3 2 2 2 2" xfId="29529"/>
    <cellStyle name="Date1 3 2 2 3 2 2 2 2 2" xfId="29530"/>
    <cellStyle name="Date1 3 2 2 3 2 2 2 2 2 2" xfId="29531"/>
    <cellStyle name="Date1 3 2 2 3 2 2 2 2 2 2 2" xfId="29532"/>
    <cellStyle name="Date1 3 2 2 3 2 2 2 2 2 2 2 2" xfId="29533"/>
    <cellStyle name="Date1 3 2 2 3 2 2 2 2 2 2 2 3" xfId="29534"/>
    <cellStyle name="Date1 3 2 2 3 2 2 2 2 2 2 3" xfId="29535"/>
    <cellStyle name="Date1 3 2 2 3 2 2 2 2 2 2 4" xfId="29536"/>
    <cellStyle name="Date1 3 2 2 3 2 2 2 2 2 3" xfId="29537"/>
    <cellStyle name="Date1 3 2 2 3 2 2 2 2 2 3 2" xfId="29538"/>
    <cellStyle name="Date1 3 2 2 3 2 2 2 2 2 3 2 2" xfId="29539"/>
    <cellStyle name="Date1 3 2 2 3 2 2 2 2 2 3 2 3" xfId="29540"/>
    <cellStyle name="Date1 3 2 2 3 2 2 2 2 2 3 3" xfId="29541"/>
    <cellStyle name="Date1 3 2 2 3 2 2 2 2 2 3 4" xfId="29542"/>
    <cellStyle name="Date1 3 2 2 3 2 2 2 2 2 4" xfId="29543"/>
    <cellStyle name="Date1 3 2 2 3 2 2 2 2 2 4 2" xfId="29544"/>
    <cellStyle name="Date1 3 2 2 3 2 2 2 2 2 4 3" xfId="29545"/>
    <cellStyle name="Date1 3 2 2 3 2 2 2 2 2 5" xfId="29546"/>
    <cellStyle name="Date1 3 2 2 3 2 2 2 2 2 6" xfId="29547"/>
    <cellStyle name="Date1 3 2 2 3 2 2 2 2 3" xfId="29548"/>
    <cellStyle name="Date1 3 2 2 3 2 2 2 2 3 2" xfId="29549"/>
    <cellStyle name="Date1 3 2 2 3 2 2 2 2 3 2 2" xfId="29550"/>
    <cellStyle name="Date1 3 2 2 3 2 2 2 2 3 2 3" xfId="29551"/>
    <cellStyle name="Date1 3 2 2 3 2 2 2 2 3 3" xfId="29552"/>
    <cellStyle name="Date1 3 2 2 3 2 2 2 2 3 4" xfId="29553"/>
    <cellStyle name="Date1 3 2 2 3 2 2 2 2 4" xfId="29554"/>
    <cellStyle name="Date1 3 2 2 3 2 2 2 2 4 2" xfId="29555"/>
    <cellStyle name="Date1 3 2 2 3 2 2 2 2 4 3" xfId="29556"/>
    <cellStyle name="Date1 3 2 2 3 2 2 2 2 5" xfId="29557"/>
    <cellStyle name="Date1 3 2 2 3 2 2 2 2 6" xfId="29558"/>
    <cellStyle name="Date1 3 2 2 3 2 2 2 3" xfId="29559"/>
    <cellStyle name="Date1 3 2 2 3 2 2 2 3 2" xfId="29560"/>
    <cellStyle name="Date1 3 2 2 3 2 2 2 3 2 2" xfId="29561"/>
    <cellStyle name="Date1 3 2 2 3 2 2 2 3 2 2 2" xfId="29562"/>
    <cellStyle name="Date1 3 2 2 3 2 2 2 3 2 2 3" xfId="29563"/>
    <cellStyle name="Date1 3 2 2 3 2 2 2 3 2 3" xfId="29564"/>
    <cellStyle name="Date1 3 2 2 3 2 2 2 3 2 4" xfId="29565"/>
    <cellStyle name="Date1 3 2 2 3 2 2 2 3 3" xfId="29566"/>
    <cellStyle name="Date1 3 2 2 3 2 2 2 3 3 2" xfId="29567"/>
    <cellStyle name="Date1 3 2 2 3 2 2 2 3 3 3" xfId="29568"/>
    <cellStyle name="Date1 3 2 2 3 2 2 2 3 4" xfId="29569"/>
    <cellStyle name="Date1 3 2 2 3 2 2 2 3 5" xfId="29570"/>
    <cellStyle name="Date1 3 2 2 3 2 2 2 4" xfId="29571"/>
    <cellStyle name="Date1 3 2 2 3 2 2 2 4 2" xfId="29572"/>
    <cellStyle name="Date1 3 2 2 3 2 2 2 4 2 2" xfId="29573"/>
    <cellStyle name="Date1 3 2 2 3 2 2 2 4 2 3" xfId="29574"/>
    <cellStyle name="Date1 3 2 2 3 2 2 2 4 3" xfId="29575"/>
    <cellStyle name="Date1 3 2 2 3 2 2 2 4 4" xfId="29576"/>
    <cellStyle name="Date1 3 2 2 3 2 2 2 5" xfId="29577"/>
    <cellStyle name="Date1 3 2 2 3 2 2 2 5 2" xfId="29578"/>
    <cellStyle name="Date1 3 2 2 3 2 2 2 5 3" xfId="29579"/>
    <cellStyle name="Date1 3 2 2 3 2 2 2 6" xfId="29580"/>
    <cellStyle name="Date1 3 2 2 3 2 2 2 7" xfId="29581"/>
    <cellStyle name="Date1 3 2 2 3 2 2 3" xfId="29582"/>
    <cellStyle name="Date1 3 2 2 3 2 2 3 2" xfId="29583"/>
    <cellStyle name="Date1 3 2 2 3 2 2 3 2 2" xfId="29584"/>
    <cellStyle name="Date1 3 2 2 3 2 2 3 2 2 2" xfId="29585"/>
    <cellStyle name="Date1 3 2 2 3 2 2 3 2 2 2 2" xfId="29586"/>
    <cellStyle name="Date1 3 2 2 3 2 2 3 2 2 2 3" xfId="29587"/>
    <cellStyle name="Date1 3 2 2 3 2 2 3 2 2 3" xfId="29588"/>
    <cellStyle name="Date1 3 2 2 3 2 2 3 2 2 4" xfId="29589"/>
    <cellStyle name="Date1 3 2 2 3 2 2 3 2 3" xfId="29590"/>
    <cellStyle name="Date1 3 2 2 3 2 2 3 2 3 2" xfId="29591"/>
    <cellStyle name="Date1 3 2 2 3 2 2 3 2 3 2 2" xfId="29592"/>
    <cellStyle name="Date1 3 2 2 3 2 2 3 2 3 2 3" xfId="29593"/>
    <cellStyle name="Date1 3 2 2 3 2 2 3 2 3 3" xfId="29594"/>
    <cellStyle name="Date1 3 2 2 3 2 2 3 2 3 4" xfId="29595"/>
    <cellStyle name="Date1 3 2 2 3 2 2 3 2 4" xfId="29596"/>
    <cellStyle name="Date1 3 2 2 3 2 2 3 2 4 2" xfId="29597"/>
    <cellStyle name="Date1 3 2 2 3 2 2 3 2 4 3" xfId="29598"/>
    <cellStyle name="Date1 3 2 2 3 2 2 3 2 5" xfId="29599"/>
    <cellStyle name="Date1 3 2 2 3 2 2 3 2 6" xfId="29600"/>
    <cellStyle name="Date1 3 2 2 3 2 2 3 3" xfId="29601"/>
    <cellStyle name="Date1 3 2 2 3 2 2 3 3 2" xfId="29602"/>
    <cellStyle name="Date1 3 2 2 3 2 2 3 3 2 2" xfId="29603"/>
    <cellStyle name="Date1 3 2 2 3 2 2 3 3 2 3" xfId="29604"/>
    <cellStyle name="Date1 3 2 2 3 2 2 3 3 3" xfId="29605"/>
    <cellStyle name="Date1 3 2 2 3 2 2 3 3 4" xfId="29606"/>
    <cellStyle name="Date1 3 2 2 3 2 2 3 4" xfId="29607"/>
    <cellStyle name="Date1 3 2 2 3 2 2 3 4 2" xfId="29608"/>
    <cellStyle name="Date1 3 2 2 3 2 2 3 4 3" xfId="29609"/>
    <cellStyle name="Date1 3 2 2 3 2 2 3 5" xfId="29610"/>
    <cellStyle name="Date1 3 2 2 3 2 2 3 6" xfId="29611"/>
    <cellStyle name="Date1 3 2 2 3 2 2 4" xfId="29612"/>
    <cellStyle name="Date1 3 2 2 3 2 2 4 2" xfId="29613"/>
    <cellStyle name="Date1 3 2 2 3 2 2 4 2 2" xfId="29614"/>
    <cellStyle name="Date1 3 2 2 3 2 2 4 2 2 2" xfId="29615"/>
    <cellStyle name="Date1 3 2 2 3 2 2 4 2 2 3" xfId="29616"/>
    <cellStyle name="Date1 3 2 2 3 2 2 4 2 3" xfId="29617"/>
    <cellStyle name="Date1 3 2 2 3 2 2 4 2 4" xfId="29618"/>
    <cellStyle name="Date1 3 2 2 3 2 2 4 3" xfId="29619"/>
    <cellStyle name="Date1 3 2 2 3 2 2 4 3 2" xfId="29620"/>
    <cellStyle name="Date1 3 2 2 3 2 2 4 3 3" xfId="29621"/>
    <cellStyle name="Date1 3 2 2 3 2 2 4 4" xfId="29622"/>
    <cellStyle name="Date1 3 2 2 3 2 2 4 5" xfId="29623"/>
    <cellStyle name="Date1 3 2 2 3 2 2 5" xfId="29624"/>
    <cellStyle name="Date1 3 2 2 3 2 2 5 2" xfId="29625"/>
    <cellStyle name="Date1 3 2 2 3 2 2 5 2 2" xfId="29626"/>
    <cellStyle name="Date1 3 2 2 3 2 2 5 2 3" xfId="29627"/>
    <cellStyle name="Date1 3 2 2 3 2 2 5 3" xfId="29628"/>
    <cellStyle name="Date1 3 2 2 3 2 2 5 4" xfId="29629"/>
    <cellStyle name="Date1 3 2 2 3 2 2 6" xfId="29630"/>
    <cellStyle name="Date1 3 2 2 3 2 2 6 2" xfId="29631"/>
    <cellStyle name="Date1 3 2 2 3 2 2 6 3" xfId="29632"/>
    <cellStyle name="Date1 3 2 2 3 2 2 7" xfId="29633"/>
    <cellStyle name="Date1 3 2 2 3 2 2 8" xfId="29634"/>
    <cellStyle name="Date1 3 2 2 3 2 3" xfId="29635"/>
    <cellStyle name="Date1 3 2 2 3 2 3 2" xfId="29636"/>
    <cellStyle name="Date1 3 2 2 3 2 3 2 2" xfId="29637"/>
    <cellStyle name="Date1 3 2 2 3 2 3 2 2 2" xfId="29638"/>
    <cellStyle name="Date1 3 2 2 3 2 3 2 2 3" xfId="29639"/>
    <cellStyle name="Date1 3 2 2 3 2 3 2 3" xfId="29640"/>
    <cellStyle name="Date1 3 2 2 3 2 3 2 4" xfId="29641"/>
    <cellStyle name="Date1 3 2 2 3 2 3 3" xfId="29642"/>
    <cellStyle name="Date1 3 2 2 3 2 3 3 2" xfId="29643"/>
    <cellStyle name="Date1 3 2 2 3 2 3 3 3" xfId="29644"/>
    <cellStyle name="Date1 3 2 2 3 2 3 4" xfId="29645"/>
    <cellStyle name="Date1 3 2 2 3 2 3 5" xfId="29646"/>
    <cellStyle name="Date1 3 2 2 3 2 4" xfId="29647"/>
    <cellStyle name="Date1 3 2 2 3 2 4 2" xfId="29648"/>
    <cellStyle name="Date1 3 2 2 3 2 4 2 2" xfId="29649"/>
    <cellStyle name="Date1 3 2 2 3 2 4 2 3" xfId="29650"/>
    <cellStyle name="Date1 3 2 2 3 2 4 3" xfId="29651"/>
    <cellStyle name="Date1 3 2 2 3 2 4 4" xfId="29652"/>
    <cellStyle name="Date1 3 2 2 3 2 5" xfId="29653"/>
    <cellStyle name="Date1 3 2 2 3 2 5 2" xfId="29654"/>
    <cellStyle name="Date1 3 2 2 3 2 5 3" xfId="29655"/>
    <cellStyle name="Date1 3 2 2 3 2 6" xfId="29656"/>
    <cellStyle name="Date1 3 2 2 3 2 7" xfId="29657"/>
    <cellStyle name="Date1 3 2 2 3 3" xfId="29658"/>
    <cellStyle name="Date1 3 2 2 3 3 2" xfId="29659"/>
    <cellStyle name="Date1 3 2 2 3 3 2 2" xfId="29660"/>
    <cellStyle name="Date1 3 2 2 3 3 2 2 2" xfId="29661"/>
    <cellStyle name="Date1 3 2 2 3 3 2 2 2 2" xfId="29662"/>
    <cellStyle name="Date1 3 2 2 3 3 2 2 2 2 2" xfId="29663"/>
    <cellStyle name="Date1 3 2 2 3 3 2 2 2 2 3" xfId="29664"/>
    <cellStyle name="Date1 3 2 2 3 3 2 2 2 3" xfId="29665"/>
    <cellStyle name="Date1 3 2 2 3 3 2 2 2 4" xfId="29666"/>
    <cellStyle name="Date1 3 2 2 3 3 2 2 3" xfId="29667"/>
    <cellStyle name="Date1 3 2 2 3 3 2 2 3 2" xfId="29668"/>
    <cellStyle name="Date1 3 2 2 3 3 2 2 3 2 2" xfId="29669"/>
    <cellStyle name="Date1 3 2 2 3 3 2 2 3 2 3" xfId="29670"/>
    <cellStyle name="Date1 3 2 2 3 3 2 2 3 3" xfId="29671"/>
    <cellStyle name="Date1 3 2 2 3 3 2 2 3 4" xfId="29672"/>
    <cellStyle name="Date1 3 2 2 3 3 2 2 4" xfId="29673"/>
    <cellStyle name="Date1 3 2 2 3 3 2 2 4 2" xfId="29674"/>
    <cellStyle name="Date1 3 2 2 3 3 2 2 4 3" xfId="29675"/>
    <cellStyle name="Date1 3 2 2 3 3 2 2 5" xfId="29676"/>
    <cellStyle name="Date1 3 2 2 3 3 2 2 6" xfId="29677"/>
    <cellStyle name="Date1 3 2 2 3 3 2 3" xfId="29678"/>
    <cellStyle name="Date1 3 2 2 3 3 2 3 2" xfId="29679"/>
    <cellStyle name="Date1 3 2 2 3 3 2 3 2 2" xfId="29680"/>
    <cellStyle name="Date1 3 2 2 3 3 2 3 2 3" xfId="29681"/>
    <cellStyle name="Date1 3 2 2 3 3 2 3 3" xfId="29682"/>
    <cellStyle name="Date1 3 2 2 3 3 2 3 4" xfId="29683"/>
    <cellStyle name="Date1 3 2 2 3 3 2 4" xfId="29684"/>
    <cellStyle name="Date1 3 2 2 3 3 2 4 2" xfId="29685"/>
    <cellStyle name="Date1 3 2 2 3 3 2 4 3" xfId="29686"/>
    <cellStyle name="Date1 3 2 2 3 3 2 5" xfId="29687"/>
    <cellStyle name="Date1 3 2 2 3 3 2 6" xfId="29688"/>
    <cellStyle name="Date1 3 2 2 3 3 3" xfId="29689"/>
    <cellStyle name="Date1 3 2 2 3 3 3 2" xfId="29690"/>
    <cellStyle name="Date1 3 2 2 3 3 3 2 2" xfId="29691"/>
    <cellStyle name="Date1 3 2 2 3 3 3 2 2 2" xfId="29692"/>
    <cellStyle name="Date1 3 2 2 3 3 3 2 2 3" xfId="29693"/>
    <cellStyle name="Date1 3 2 2 3 3 3 2 3" xfId="29694"/>
    <cellStyle name="Date1 3 2 2 3 3 3 2 4" xfId="29695"/>
    <cellStyle name="Date1 3 2 2 3 3 3 3" xfId="29696"/>
    <cellStyle name="Date1 3 2 2 3 3 3 3 2" xfId="29697"/>
    <cellStyle name="Date1 3 2 2 3 3 3 3 3" xfId="29698"/>
    <cellStyle name="Date1 3 2 2 3 3 3 4" xfId="29699"/>
    <cellStyle name="Date1 3 2 2 3 3 3 5" xfId="29700"/>
    <cellStyle name="Date1 3 2 2 3 3 4" xfId="29701"/>
    <cellStyle name="Date1 3 2 2 3 3 4 2" xfId="29702"/>
    <cellStyle name="Date1 3 2 2 3 3 4 2 2" xfId="29703"/>
    <cellStyle name="Date1 3 2 2 3 3 4 2 3" xfId="29704"/>
    <cellStyle name="Date1 3 2 2 3 3 4 3" xfId="29705"/>
    <cellStyle name="Date1 3 2 2 3 3 4 4" xfId="29706"/>
    <cellStyle name="Date1 3 2 2 3 3 5" xfId="29707"/>
    <cellStyle name="Date1 3 2 2 3 3 5 2" xfId="29708"/>
    <cellStyle name="Date1 3 2 2 3 3 5 3" xfId="29709"/>
    <cellStyle name="Date1 3 2 2 3 3 6" xfId="29710"/>
    <cellStyle name="Date1 3 2 2 3 3 7" xfId="29711"/>
    <cellStyle name="Date1 3 2 2 3 4" xfId="29712"/>
    <cellStyle name="Date1 3 2 2 3 4 2" xfId="29713"/>
    <cellStyle name="Date1 3 2 2 3 4 2 2" xfId="29714"/>
    <cellStyle name="Date1 3 2 2 3 4 2 2 2" xfId="29715"/>
    <cellStyle name="Date1 3 2 2 3 4 2 2 3" xfId="29716"/>
    <cellStyle name="Date1 3 2 2 3 4 2 3" xfId="29717"/>
    <cellStyle name="Date1 3 2 2 3 4 2 4" xfId="29718"/>
    <cellStyle name="Date1 3 2 2 3 4 3" xfId="29719"/>
    <cellStyle name="Date1 3 2 2 3 4 3 2" xfId="29720"/>
    <cellStyle name="Date1 3 2 2 3 4 3 3" xfId="29721"/>
    <cellStyle name="Date1 3 2 2 3 4 4" xfId="29722"/>
    <cellStyle name="Date1 3 2 2 3 4 5" xfId="29723"/>
    <cellStyle name="Date1 3 2 2 3 5" xfId="29724"/>
    <cellStyle name="Date1 3 2 2 3 5 2" xfId="29725"/>
    <cellStyle name="Date1 3 2 2 3 5 2 2" xfId="29726"/>
    <cellStyle name="Date1 3 2 2 3 5 2 3" xfId="29727"/>
    <cellStyle name="Date1 3 2 2 3 5 3" xfId="29728"/>
    <cellStyle name="Date1 3 2 2 3 5 4" xfId="29729"/>
    <cellStyle name="Date1 3 2 2 3 6" xfId="29730"/>
    <cellStyle name="Date1 3 2 2 3 6 2" xfId="29731"/>
    <cellStyle name="Date1 3 2 2 3 6 3" xfId="29732"/>
    <cellStyle name="Date1 3 2 2 3 7" xfId="29733"/>
    <cellStyle name="Date1 3 2 2 3 8" xfId="29734"/>
    <cellStyle name="Date1 3 2 2 4" xfId="29735"/>
    <cellStyle name="Date1 3 2 2 4 2" xfId="29736"/>
    <cellStyle name="Date1 3 2 2 4 2 2" xfId="29737"/>
    <cellStyle name="Date1 3 2 2 4 2 2 2" xfId="29738"/>
    <cellStyle name="Date1 3 2 2 4 2 2 2 2" xfId="29739"/>
    <cellStyle name="Date1 3 2 2 4 2 2 2 3" xfId="29740"/>
    <cellStyle name="Date1 3 2 2 4 2 2 3" xfId="29741"/>
    <cellStyle name="Date1 3 2 2 4 2 2 4" xfId="29742"/>
    <cellStyle name="Date1 3 2 2 4 2 3" xfId="29743"/>
    <cellStyle name="Date1 3 2 2 4 2 3 2" xfId="29744"/>
    <cellStyle name="Date1 3 2 2 4 2 3 2 2" xfId="29745"/>
    <cellStyle name="Date1 3 2 2 4 2 3 2 3" xfId="29746"/>
    <cellStyle name="Date1 3 2 2 4 2 3 3" xfId="29747"/>
    <cellStyle name="Date1 3 2 2 4 2 3 4" xfId="29748"/>
    <cellStyle name="Date1 3 2 2 4 2 4" xfId="29749"/>
    <cellStyle name="Date1 3 2 2 4 2 4 2" xfId="29750"/>
    <cellStyle name="Date1 3 2 2 4 2 4 3" xfId="29751"/>
    <cellStyle name="Date1 3 2 2 4 2 5" xfId="29752"/>
    <cellStyle name="Date1 3 2 2 4 2 6" xfId="29753"/>
    <cellStyle name="Date1 3 2 2 4 3" xfId="29754"/>
    <cellStyle name="Date1 3 2 2 4 3 2" xfId="29755"/>
    <cellStyle name="Date1 3 2 2 4 3 2 2" xfId="29756"/>
    <cellStyle name="Date1 3 2 2 4 3 2 3" xfId="29757"/>
    <cellStyle name="Date1 3 2 2 4 3 3" xfId="29758"/>
    <cellStyle name="Date1 3 2 2 4 3 4" xfId="29759"/>
    <cellStyle name="Date1 3 2 2 4 4" xfId="29760"/>
    <cellStyle name="Date1 3 2 2 4 4 2" xfId="29761"/>
    <cellStyle name="Date1 3 2 2 4 4 3" xfId="29762"/>
    <cellStyle name="Date1 3 2 2 4 5" xfId="29763"/>
    <cellStyle name="Date1 3 2 2 4 6" xfId="29764"/>
    <cellStyle name="Date1 3 2 2 5" xfId="29765"/>
    <cellStyle name="Date1 3 2 2 5 2" xfId="29766"/>
    <cellStyle name="Date1 3 2 2 5 2 2" xfId="29767"/>
    <cellStyle name="Date1 3 2 2 5 2 3" xfId="29768"/>
    <cellStyle name="Date1 3 2 2 5 3" xfId="29769"/>
    <cellStyle name="Date1 3 2 2 5 4" xfId="29770"/>
    <cellStyle name="Date1 3 2 2 6" xfId="29771"/>
    <cellStyle name="Date1 3 2 2 6 2" xfId="29772"/>
    <cellStyle name="Date1 3 2 2 6 3" xfId="29773"/>
    <cellStyle name="Date1 3 2 2 7" xfId="29774"/>
    <cellStyle name="Date1 3 2 2 8" xfId="29775"/>
    <cellStyle name="Date1 3 2 3" xfId="29776"/>
    <cellStyle name="Date1 3 2 3 2" xfId="29777"/>
    <cellStyle name="Date1 3 2 3 2 2" xfId="29778"/>
    <cellStyle name="Date1 3 2 3 2 2 2" xfId="29779"/>
    <cellStyle name="Date1 3 2 3 2 2 2 2" xfId="29780"/>
    <cellStyle name="Date1 3 2 3 2 2 2 2 2" xfId="29781"/>
    <cellStyle name="Date1 3 2 3 2 2 2 2 2 2" xfId="29782"/>
    <cellStyle name="Date1 3 2 3 2 2 2 2 2 2 2" xfId="29783"/>
    <cellStyle name="Date1 3 2 3 2 2 2 2 2 2 2 2" xfId="29784"/>
    <cellStyle name="Date1 3 2 3 2 2 2 2 2 2 2 3" xfId="29785"/>
    <cellStyle name="Date1 3 2 3 2 2 2 2 2 2 3" xfId="29786"/>
    <cellStyle name="Date1 3 2 3 2 2 2 2 2 2 4" xfId="29787"/>
    <cellStyle name="Date1 3 2 3 2 2 2 2 2 3" xfId="29788"/>
    <cellStyle name="Date1 3 2 3 2 2 2 2 2 3 2" xfId="29789"/>
    <cellStyle name="Date1 3 2 3 2 2 2 2 2 3 2 2" xfId="29790"/>
    <cellStyle name="Date1 3 2 3 2 2 2 2 2 3 2 3" xfId="29791"/>
    <cellStyle name="Date1 3 2 3 2 2 2 2 2 3 3" xfId="29792"/>
    <cellStyle name="Date1 3 2 3 2 2 2 2 2 3 4" xfId="29793"/>
    <cellStyle name="Date1 3 2 3 2 2 2 2 2 4" xfId="29794"/>
    <cellStyle name="Date1 3 2 3 2 2 2 2 2 4 2" xfId="29795"/>
    <cellStyle name="Date1 3 2 3 2 2 2 2 2 4 3" xfId="29796"/>
    <cellStyle name="Date1 3 2 3 2 2 2 2 2 5" xfId="29797"/>
    <cellStyle name="Date1 3 2 3 2 2 2 2 2 6" xfId="29798"/>
    <cellStyle name="Date1 3 2 3 2 2 2 2 3" xfId="29799"/>
    <cellStyle name="Date1 3 2 3 2 2 2 2 3 2" xfId="29800"/>
    <cellStyle name="Date1 3 2 3 2 2 2 2 3 2 2" xfId="29801"/>
    <cellStyle name="Date1 3 2 3 2 2 2 2 3 2 3" xfId="29802"/>
    <cellStyle name="Date1 3 2 3 2 2 2 2 3 3" xfId="29803"/>
    <cellStyle name="Date1 3 2 3 2 2 2 2 3 4" xfId="29804"/>
    <cellStyle name="Date1 3 2 3 2 2 2 2 4" xfId="29805"/>
    <cellStyle name="Date1 3 2 3 2 2 2 2 4 2" xfId="29806"/>
    <cellStyle name="Date1 3 2 3 2 2 2 2 4 3" xfId="29807"/>
    <cellStyle name="Date1 3 2 3 2 2 2 2 5" xfId="29808"/>
    <cellStyle name="Date1 3 2 3 2 2 2 2 6" xfId="29809"/>
    <cellStyle name="Date1 3 2 3 2 2 2 3" xfId="29810"/>
    <cellStyle name="Date1 3 2 3 2 2 2 3 2" xfId="29811"/>
    <cellStyle name="Date1 3 2 3 2 2 2 3 2 2" xfId="29812"/>
    <cellStyle name="Date1 3 2 3 2 2 2 3 2 2 2" xfId="29813"/>
    <cellStyle name="Date1 3 2 3 2 2 2 3 2 2 3" xfId="29814"/>
    <cellStyle name="Date1 3 2 3 2 2 2 3 2 3" xfId="29815"/>
    <cellStyle name="Date1 3 2 3 2 2 2 3 2 4" xfId="29816"/>
    <cellStyle name="Date1 3 2 3 2 2 2 3 3" xfId="29817"/>
    <cellStyle name="Date1 3 2 3 2 2 2 3 3 2" xfId="29818"/>
    <cellStyle name="Date1 3 2 3 2 2 2 3 3 3" xfId="29819"/>
    <cellStyle name="Date1 3 2 3 2 2 2 3 4" xfId="29820"/>
    <cellStyle name="Date1 3 2 3 2 2 2 3 5" xfId="29821"/>
    <cellStyle name="Date1 3 2 3 2 2 2 4" xfId="29822"/>
    <cellStyle name="Date1 3 2 3 2 2 2 4 2" xfId="29823"/>
    <cellStyle name="Date1 3 2 3 2 2 2 4 2 2" xfId="29824"/>
    <cellStyle name="Date1 3 2 3 2 2 2 4 2 3" xfId="29825"/>
    <cellStyle name="Date1 3 2 3 2 2 2 4 3" xfId="29826"/>
    <cellStyle name="Date1 3 2 3 2 2 2 4 4" xfId="29827"/>
    <cellStyle name="Date1 3 2 3 2 2 2 5" xfId="29828"/>
    <cellStyle name="Date1 3 2 3 2 2 2 5 2" xfId="29829"/>
    <cellStyle name="Date1 3 2 3 2 2 2 5 3" xfId="29830"/>
    <cellStyle name="Date1 3 2 3 2 2 2 6" xfId="29831"/>
    <cellStyle name="Date1 3 2 3 2 2 2 7" xfId="29832"/>
    <cellStyle name="Date1 3 2 3 2 2 3" xfId="29833"/>
    <cellStyle name="Date1 3 2 3 2 2 3 2" xfId="29834"/>
    <cellStyle name="Date1 3 2 3 2 2 3 2 2" xfId="29835"/>
    <cellStyle name="Date1 3 2 3 2 2 3 2 2 2" xfId="29836"/>
    <cellStyle name="Date1 3 2 3 2 2 3 2 2 2 2" xfId="29837"/>
    <cellStyle name="Date1 3 2 3 2 2 3 2 2 2 3" xfId="29838"/>
    <cellStyle name="Date1 3 2 3 2 2 3 2 2 3" xfId="29839"/>
    <cellStyle name="Date1 3 2 3 2 2 3 2 2 4" xfId="29840"/>
    <cellStyle name="Date1 3 2 3 2 2 3 2 3" xfId="29841"/>
    <cellStyle name="Date1 3 2 3 2 2 3 2 3 2" xfId="29842"/>
    <cellStyle name="Date1 3 2 3 2 2 3 2 3 2 2" xfId="29843"/>
    <cellStyle name="Date1 3 2 3 2 2 3 2 3 2 3" xfId="29844"/>
    <cellStyle name="Date1 3 2 3 2 2 3 2 3 3" xfId="29845"/>
    <cellStyle name="Date1 3 2 3 2 2 3 2 3 4" xfId="29846"/>
    <cellStyle name="Date1 3 2 3 2 2 3 2 4" xfId="29847"/>
    <cellStyle name="Date1 3 2 3 2 2 3 2 4 2" xfId="29848"/>
    <cellStyle name="Date1 3 2 3 2 2 3 2 4 3" xfId="29849"/>
    <cellStyle name="Date1 3 2 3 2 2 3 2 5" xfId="29850"/>
    <cellStyle name="Date1 3 2 3 2 2 3 2 6" xfId="29851"/>
    <cellStyle name="Date1 3 2 3 2 2 3 3" xfId="29852"/>
    <cellStyle name="Date1 3 2 3 2 2 3 3 2" xfId="29853"/>
    <cellStyle name="Date1 3 2 3 2 2 3 3 2 2" xfId="29854"/>
    <cellStyle name="Date1 3 2 3 2 2 3 3 2 3" xfId="29855"/>
    <cellStyle name="Date1 3 2 3 2 2 3 3 3" xfId="29856"/>
    <cellStyle name="Date1 3 2 3 2 2 3 3 4" xfId="29857"/>
    <cellStyle name="Date1 3 2 3 2 2 3 4" xfId="29858"/>
    <cellStyle name="Date1 3 2 3 2 2 3 4 2" xfId="29859"/>
    <cellStyle name="Date1 3 2 3 2 2 3 4 3" xfId="29860"/>
    <cellStyle name="Date1 3 2 3 2 2 3 5" xfId="29861"/>
    <cellStyle name="Date1 3 2 3 2 2 3 6" xfId="29862"/>
    <cellStyle name="Date1 3 2 3 2 2 4" xfId="29863"/>
    <cellStyle name="Date1 3 2 3 2 2 4 2" xfId="29864"/>
    <cellStyle name="Date1 3 2 3 2 2 4 2 2" xfId="29865"/>
    <cellStyle name="Date1 3 2 3 2 2 4 2 2 2" xfId="29866"/>
    <cellStyle name="Date1 3 2 3 2 2 4 2 2 3" xfId="29867"/>
    <cellStyle name="Date1 3 2 3 2 2 4 2 3" xfId="29868"/>
    <cellStyle name="Date1 3 2 3 2 2 4 2 4" xfId="29869"/>
    <cellStyle name="Date1 3 2 3 2 2 4 3" xfId="29870"/>
    <cellStyle name="Date1 3 2 3 2 2 4 3 2" xfId="29871"/>
    <cellStyle name="Date1 3 2 3 2 2 4 3 3" xfId="29872"/>
    <cellStyle name="Date1 3 2 3 2 2 4 4" xfId="29873"/>
    <cellStyle name="Date1 3 2 3 2 2 4 5" xfId="29874"/>
    <cellStyle name="Date1 3 2 3 2 2 5" xfId="29875"/>
    <cellStyle name="Date1 3 2 3 2 2 5 2" xfId="29876"/>
    <cellStyle name="Date1 3 2 3 2 2 5 2 2" xfId="29877"/>
    <cellStyle name="Date1 3 2 3 2 2 5 2 3" xfId="29878"/>
    <cellStyle name="Date1 3 2 3 2 2 5 3" xfId="29879"/>
    <cellStyle name="Date1 3 2 3 2 2 5 4" xfId="29880"/>
    <cellStyle name="Date1 3 2 3 2 2 6" xfId="29881"/>
    <cellStyle name="Date1 3 2 3 2 2 6 2" xfId="29882"/>
    <cellStyle name="Date1 3 2 3 2 2 6 3" xfId="29883"/>
    <cellStyle name="Date1 3 2 3 2 2 7" xfId="29884"/>
    <cellStyle name="Date1 3 2 3 2 2 8" xfId="29885"/>
    <cellStyle name="Date1 3 2 3 2 3" xfId="29886"/>
    <cellStyle name="Date1 3 2 3 2 3 2" xfId="29887"/>
    <cellStyle name="Date1 3 2 3 2 3 2 2" xfId="29888"/>
    <cellStyle name="Date1 3 2 3 2 3 2 2 2" xfId="29889"/>
    <cellStyle name="Date1 3 2 3 2 3 2 2 3" xfId="29890"/>
    <cellStyle name="Date1 3 2 3 2 3 2 3" xfId="29891"/>
    <cellStyle name="Date1 3 2 3 2 3 2 4" xfId="29892"/>
    <cellStyle name="Date1 3 2 3 2 3 3" xfId="29893"/>
    <cellStyle name="Date1 3 2 3 2 3 3 2" xfId="29894"/>
    <cellStyle name="Date1 3 2 3 2 3 3 3" xfId="29895"/>
    <cellStyle name="Date1 3 2 3 2 3 4" xfId="29896"/>
    <cellStyle name="Date1 3 2 3 2 3 5" xfId="29897"/>
    <cellStyle name="Date1 3 2 3 2 4" xfId="29898"/>
    <cellStyle name="Date1 3 2 3 2 4 2" xfId="29899"/>
    <cellStyle name="Date1 3 2 3 2 4 2 2" xfId="29900"/>
    <cellStyle name="Date1 3 2 3 2 4 2 3" xfId="29901"/>
    <cellStyle name="Date1 3 2 3 2 4 3" xfId="29902"/>
    <cellStyle name="Date1 3 2 3 2 4 4" xfId="29903"/>
    <cellStyle name="Date1 3 2 3 2 5" xfId="29904"/>
    <cellStyle name="Date1 3 2 3 2 5 2" xfId="29905"/>
    <cellStyle name="Date1 3 2 3 2 5 3" xfId="29906"/>
    <cellStyle name="Date1 3 2 3 2 6" xfId="29907"/>
    <cellStyle name="Date1 3 2 3 2 7" xfId="29908"/>
    <cellStyle name="Date1 3 2 3 3" xfId="29909"/>
    <cellStyle name="Date1 3 2 3 3 2" xfId="29910"/>
    <cellStyle name="Date1 3 2 3 3 2 2" xfId="29911"/>
    <cellStyle name="Date1 3 2 3 3 2 2 2" xfId="29912"/>
    <cellStyle name="Date1 3 2 3 3 2 2 2 2" xfId="29913"/>
    <cellStyle name="Date1 3 2 3 3 2 2 2 2 2" xfId="29914"/>
    <cellStyle name="Date1 3 2 3 3 2 2 2 2 2 2" xfId="29915"/>
    <cellStyle name="Date1 3 2 3 3 2 2 2 2 2 2 2" xfId="29916"/>
    <cellStyle name="Date1 3 2 3 3 2 2 2 2 2 2 2 2" xfId="29917"/>
    <cellStyle name="Date1 3 2 3 3 2 2 2 2 2 2 2 3" xfId="29918"/>
    <cellStyle name="Date1 3 2 3 3 2 2 2 2 2 2 3" xfId="29919"/>
    <cellStyle name="Date1 3 2 3 3 2 2 2 2 2 2 4" xfId="29920"/>
    <cellStyle name="Date1 3 2 3 3 2 2 2 2 2 3" xfId="29921"/>
    <cellStyle name="Date1 3 2 3 3 2 2 2 2 2 3 2" xfId="29922"/>
    <cellStyle name="Date1 3 2 3 3 2 2 2 2 2 3 2 2" xfId="29923"/>
    <cellStyle name="Date1 3 2 3 3 2 2 2 2 2 3 2 3" xfId="29924"/>
    <cellStyle name="Date1 3 2 3 3 2 2 2 2 2 3 3" xfId="29925"/>
    <cellStyle name="Date1 3 2 3 3 2 2 2 2 2 3 4" xfId="29926"/>
    <cellStyle name="Date1 3 2 3 3 2 2 2 2 2 4" xfId="29927"/>
    <cellStyle name="Date1 3 2 3 3 2 2 2 2 2 4 2" xfId="29928"/>
    <cellStyle name="Date1 3 2 3 3 2 2 2 2 2 4 3" xfId="29929"/>
    <cellStyle name="Date1 3 2 3 3 2 2 2 2 2 5" xfId="29930"/>
    <cellStyle name="Date1 3 2 3 3 2 2 2 2 2 6" xfId="29931"/>
    <cellStyle name="Date1 3 2 3 3 2 2 2 2 3" xfId="29932"/>
    <cellStyle name="Date1 3 2 3 3 2 2 2 2 3 2" xfId="29933"/>
    <cellStyle name="Date1 3 2 3 3 2 2 2 2 3 2 2" xfId="29934"/>
    <cellStyle name="Date1 3 2 3 3 2 2 2 2 3 2 3" xfId="29935"/>
    <cellStyle name="Date1 3 2 3 3 2 2 2 2 3 3" xfId="29936"/>
    <cellStyle name="Date1 3 2 3 3 2 2 2 2 3 4" xfId="29937"/>
    <cellStyle name="Date1 3 2 3 3 2 2 2 2 4" xfId="29938"/>
    <cellStyle name="Date1 3 2 3 3 2 2 2 2 4 2" xfId="29939"/>
    <cellStyle name="Date1 3 2 3 3 2 2 2 2 4 3" xfId="29940"/>
    <cellStyle name="Date1 3 2 3 3 2 2 2 2 5" xfId="29941"/>
    <cellStyle name="Date1 3 2 3 3 2 2 2 2 6" xfId="29942"/>
    <cellStyle name="Date1 3 2 3 3 2 2 2 3" xfId="29943"/>
    <cellStyle name="Date1 3 2 3 3 2 2 2 3 2" xfId="29944"/>
    <cellStyle name="Date1 3 2 3 3 2 2 2 3 2 2" xfId="29945"/>
    <cellStyle name="Date1 3 2 3 3 2 2 2 3 2 2 2" xfId="29946"/>
    <cellStyle name="Date1 3 2 3 3 2 2 2 3 2 2 3" xfId="29947"/>
    <cellStyle name="Date1 3 2 3 3 2 2 2 3 2 3" xfId="29948"/>
    <cellStyle name="Date1 3 2 3 3 2 2 2 3 2 4" xfId="29949"/>
    <cellStyle name="Date1 3 2 3 3 2 2 2 3 3" xfId="29950"/>
    <cellStyle name="Date1 3 2 3 3 2 2 2 3 3 2" xfId="29951"/>
    <cellStyle name="Date1 3 2 3 3 2 2 2 3 3 3" xfId="29952"/>
    <cellStyle name="Date1 3 2 3 3 2 2 2 3 4" xfId="29953"/>
    <cellStyle name="Date1 3 2 3 3 2 2 2 3 5" xfId="29954"/>
    <cellStyle name="Date1 3 2 3 3 2 2 2 4" xfId="29955"/>
    <cellStyle name="Date1 3 2 3 3 2 2 2 4 2" xfId="29956"/>
    <cellStyle name="Date1 3 2 3 3 2 2 2 4 2 2" xfId="29957"/>
    <cellStyle name="Date1 3 2 3 3 2 2 2 4 2 3" xfId="29958"/>
    <cellStyle name="Date1 3 2 3 3 2 2 2 4 3" xfId="29959"/>
    <cellStyle name="Date1 3 2 3 3 2 2 2 4 4" xfId="29960"/>
    <cellStyle name="Date1 3 2 3 3 2 2 2 5" xfId="29961"/>
    <cellStyle name="Date1 3 2 3 3 2 2 2 5 2" xfId="29962"/>
    <cellStyle name="Date1 3 2 3 3 2 2 2 5 3" xfId="29963"/>
    <cellStyle name="Date1 3 2 3 3 2 2 2 6" xfId="29964"/>
    <cellStyle name="Date1 3 2 3 3 2 2 2 7" xfId="29965"/>
    <cellStyle name="Date1 3 2 3 3 2 2 3" xfId="29966"/>
    <cellStyle name="Date1 3 2 3 3 2 2 3 2" xfId="29967"/>
    <cellStyle name="Date1 3 2 3 3 2 2 3 2 2" xfId="29968"/>
    <cellStyle name="Date1 3 2 3 3 2 2 3 2 2 2" xfId="29969"/>
    <cellStyle name="Date1 3 2 3 3 2 2 3 2 2 2 2" xfId="29970"/>
    <cellStyle name="Date1 3 2 3 3 2 2 3 2 2 2 3" xfId="29971"/>
    <cellStyle name="Date1 3 2 3 3 2 2 3 2 2 3" xfId="29972"/>
    <cellStyle name="Date1 3 2 3 3 2 2 3 2 2 4" xfId="29973"/>
    <cellStyle name="Date1 3 2 3 3 2 2 3 2 3" xfId="29974"/>
    <cellStyle name="Date1 3 2 3 3 2 2 3 2 3 2" xfId="29975"/>
    <cellStyle name="Date1 3 2 3 3 2 2 3 2 3 2 2" xfId="29976"/>
    <cellStyle name="Date1 3 2 3 3 2 2 3 2 3 2 3" xfId="29977"/>
    <cellStyle name="Date1 3 2 3 3 2 2 3 2 3 3" xfId="29978"/>
    <cellStyle name="Date1 3 2 3 3 2 2 3 2 3 4" xfId="29979"/>
    <cellStyle name="Date1 3 2 3 3 2 2 3 2 4" xfId="29980"/>
    <cellStyle name="Date1 3 2 3 3 2 2 3 2 4 2" xfId="29981"/>
    <cellStyle name="Date1 3 2 3 3 2 2 3 2 4 3" xfId="29982"/>
    <cellStyle name="Date1 3 2 3 3 2 2 3 2 5" xfId="29983"/>
    <cellStyle name="Date1 3 2 3 3 2 2 3 2 6" xfId="29984"/>
    <cellStyle name="Date1 3 2 3 3 2 2 3 3" xfId="29985"/>
    <cellStyle name="Date1 3 2 3 3 2 2 3 3 2" xfId="29986"/>
    <cellStyle name="Date1 3 2 3 3 2 2 3 3 2 2" xfId="29987"/>
    <cellStyle name="Date1 3 2 3 3 2 2 3 3 2 3" xfId="29988"/>
    <cellStyle name="Date1 3 2 3 3 2 2 3 3 3" xfId="29989"/>
    <cellStyle name="Date1 3 2 3 3 2 2 3 3 4" xfId="29990"/>
    <cellStyle name="Date1 3 2 3 3 2 2 3 4" xfId="29991"/>
    <cellStyle name="Date1 3 2 3 3 2 2 3 4 2" xfId="29992"/>
    <cellStyle name="Date1 3 2 3 3 2 2 3 4 3" xfId="29993"/>
    <cellStyle name="Date1 3 2 3 3 2 2 3 5" xfId="29994"/>
    <cellStyle name="Date1 3 2 3 3 2 2 3 6" xfId="29995"/>
    <cellStyle name="Date1 3 2 3 3 2 2 4" xfId="29996"/>
    <cellStyle name="Date1 3 2 3 3 2 2 4 2" xfId="29997"/>
    <cellStyle name="Date1 3 2 3 3 2 2 4 2 2" xfId="29998"/>
    <cellStyle name="Date1 3 2 3 3 2 2 4 2 2 2" xfId="29999"/>
    <cellStyle name="Date1 3 2 3 3 2 2 4 2 2 3" xfId="30000"/>
    <cellStyle name="Date1 3 2 3 3 2 2 4 2 3" xfId="30001"/>
    <cellStyle name="Date1 3 2 3 3 2 2 4 2 4" xfId="30002"/>
    <cellStyle name="Date1 3 2 3 3 2 2 4 3" xfId="30003"/>
    <cellStyle name="Date1 3 2 3 3 2 2 4 3 2" xfId="30004"/>
    <cellStyle name="Date1 3 2 3 3 2 2 4 3 3" xfId="30005"/>
    <cellStyle name="Date1 3 2 3 3 2 2 4 4" xfId="30006"/>
    <cellStyle name="Date1 3 2 3 3 2 2 4 5" xfId="30007"/>
    <cellStyle name="Date1 3 2 3 3 2 2 5" xfId="30008"/>
    <cellStyle name="Date1 3 2 3 3 2 2 5 2" xfId="30009"/>
    <cellStyle name="Date1 3 2 3 3 2 2 5 2 2" xfId="30010"/>
    <cellStyle name="Date1 3 2 3 3 2 2 5 2 3" xfId="30011"/>
    <cellStyle name="Date1 3 2 3 3 2 2 5 3" xfId="30012"/>
    <cellStyle name="Date1 3 2 3 3 2 2 5 4" xfId="30013"/>
    <cellStyle name="Date1 3 2 3 3 2 2 6" xfId="30014"/>
    <cellStyle name="Date1 3 2 3 3 2 2 6 2" xfId="30015"/>
    <cellStyle name="Date1 3 2 3 3 2 2 6 3" xfId="30016"/>
    <cellStyle name="Date1 3 2 3 3 2 2 7" xfId="30017"/>
    <cellStyle name="Date1 3 2 3 3 2 2 8" xfId="30018"/>
    <cellStyle name="Date1 3 2 3 3 2 3" xfId="30019"/>
    <cellStyle name="Date1 3 2 3 3 2 3 2" xfId="30020"/>
    <cellStyle name="Date1 3 2 3 3 2 3 2 2" xfId="30021"/>
    <cellStyle name="Date1 3 2 3 3 2 3 2 2 2" xfId="30022"/>
    <cellStyle name="Date1 3 2 3 3 2 3 2 2 3" xfId="30023"/>
    <cellStyle name="Date1 3 2 3 3 2 3 2 3" xfId="30024"/>
    <cellStyle name="Date1 3 2 3 3 2 3 2 4" xfId="30025"/>
    <cellStyle name="Date1 3 2 3 3 2 3 3" xfId="30026"/>
    <cellStyle name="Date1 3 2 3 3 2 3 3 2" xfId="30027"/>
    <cellStyle name="Date1 3 2 3 3 2 3 3 3" xfId="30028"/>
    <cellStyle name="Date1 3 2 3 3 2 3 4" xfId="30029"/>
    <cellStyle name="Date1 3 2 3 3 2 3 5" xfId="30030"/>
    <cellStyle name="Date1 3 2 3 3 2 4" xfId="30031"/>
    <cellStyle name="Date1 3 2 3 3 2 4 2" xfId="30032"/>
    <cellStyle name="Date1 3 2 3 3 2 4 2 2" xfId="30033"/>
    <cellStyle name="Date1 3 2 3 3 2 4 2 3" xfId="30034"/>
    <cellStyle name="Date1 3 2 3 3 2 4 3" xfId="30035"/>
    <cellStyle name="Date1 3 2 3 3 2 4 4" xfId="30036"/>
    <cellStyle name="Date1 3 2 3 3 2 5" xfId="30037"/>
    <cellStyle name="Date1 3 2 3 3 2 5 2" xfId="30038"/>
    <cellStyle name="Date1 3 2 3 3 2 5 3" xfId="30039"/>
    <cellStyle name="Date1 3 2 3 3 2 6" xfId="30040"/>
    <cellStyle name="Date1 3 2 3 3 2 7" xfId="30041"/>
    <cellStyle name="Date1 3 2 3 3 3" xfId="30042"/>
    <cellStyle name="Date1 3 2 3 3 3 2" xfId="30043"/>
    <cellStyle name="Date1 3 2 3 3 3 2 2" xfId="30044"/>
    <cellStyle name="Date1 3 2 3 3 3 2 2 2" xfId="30045"/>
    <cellStyle name="Date1 3 2 3 3 3 2 2 2 2" xfId="30046"/>
    <cellStyle name="Date1 3 2 3 3 3 2 2 2 2 2" xfId="30047"/>
    <cellStyle name="Date1 3 2 3 3 3 2 2 2 2 3" xfId="30048"/>
    <cellStyle name="Date1 3 2 3 3 3 2 2 2 3" xfId="30049"/>
    <cellStyle name="Date1 3 2 3 3 3 2 2 2 4" xfId="30050"/>
    <cellStyle name="Date1 3 2 3 3 3 2 2 3" xfId="30051"/>
    <cellStyle name="Date1 3 2 3 3 3 2 2 3 2" xfId="30052"/>
    <cellStyle name="Date1 3 2 3 3 3 2 2 3 2 2" xfId="30053"/>
    <cellStyle name="Date1 3 2 3 3 3 2 2 3 2 3" xfId="30054"/>
    <cellStyle name="Date1 3 2 3 3 3 2 2 3 3" xfId="30055"/>
    <cellStyle name="Date1 3 2 3 3 3 2 2 3 4" xfId="30056"/>
    <cellStyle name="Date1 3 2 3 3 3 2 2 4" xfId="30057"/>
    <cellStyle name="Date1 3 2 3 3 3 2 2 4 2" xfId="30058"/>
    <cellStyle name="Date1 3 2 3 3 3 2 2 4 3" xfId="30059"/>
    <cellStyle name="Date1 3 2 3 3 3 2 2 5" xfId="30060"/>
    <cellStyle name="Date1 3 2 3 3 3 2 2 6" xfId="30061"/>
    <cellStyle name="Date1 3 2 3 3 3 2 3" xfId="30062"/>
    <cellStyle name="Date1 3 2 3 3 3 2 3 2" xfId="30063"/>
    <cellStyle name="Date1 3 2 3 3 3 2 3 2 2" xfId="30064"/>
    <cellStyle name="Date1 3 2 3 3 3 2 3 2 3" xfId="30065"/>
    <cellStyle name="Date1 3 2 3 3 3 2 3 3" xfId="30066"/>
    <cellStyle name="Date1 3 2 3 3 3 2 3 4" xfId="30067"/>
    <cellStyle name="Date1 3 2 3 3 3 2 4" xfId="30068"/>
    <cellStyle name="Date1 3 2 3 3 3 2 4 2" xfId="30069"/>
    <cellStyle name="Date1 3 2 3 3 3 2 4 3" xfId="30070"/>
    <cellStyle name="Date1 3 2 3 3 3 2 5" xfId="30071"/>
    <cellStyle name="Date1 3 2 3 3 3 2 6" xfId="30072"/>
    <cellStyle name="Date1 3 2 3 3 3 3" xfId="30073"/>
    <cellStyle name="Date1 3 2 3 3 3 3 2" xfId="30074"/>
    <cellStyle name="Date1 3 2 3 3 3 3 2 2" xfId="30075"/>
    <cellStyle name="Date1 3 2 3 3 3 3 2 2 2" xfId="30076"/>
    <cellStyle name="Date1 3 2 3 3 3 3 2 2 3" xfId="30077"/>
    <cellStyle name="Date1 3 2 3 3 3 3 2 3" xfId="30078"/>
    <cellStyle name="Date1 3 2 3 3 3 3 2 4" xfId="30079"/>
    <cellStyle name="Date1 3 2 3 3 3 3 3" xfId="30080"/>
    <cellStyle name="Date1 3 2 3 3 3 3 3 2" xfId="30081"/>
    <cellStyle name="Date1 3 2 3 3 3 3 3 3" xfId="30082"/>
    <cellStyle name="Date1 3 2 3 3 3 3 4" xfId="30083"/>
    <cellStyle name="Date1 3 2 3 3 3 3 5" xfId="30084"/>
    <cellStyle name="Date1 3 2 3 3 3 4" xfId="30085"/>
    <cellStyle name="Date1 3 2 3 3 3 4 2" xfId="30086"/>
    <cellStyle name="Date1 3 2 3 3 3 4 2 2" xfId="30087"/>
    <cellStyle name="Date1 3 2 3 3 3 4 2 3" xfId="30088"/>
    <cellStyle name="Date1 3 2 3 3 3 4 3" xfId="30089"/>
    <cellStyle name="Date1 3 2 3 3 3 4 4" xfId="30090"/>
    <cellStyle name="Date1 3 2 3 3 3 5" xfId="30091"/>
    <cellStyle name="Date1 3 2 3 3 3 5 2" xfId="30092"/>
    <cellStyle name="Date1 3 2 3 3 3 5 3" xfId="30093"/>
    <cellStyle name="Date1 3 2 3 3 3 6" xfId="30094"/>
    <cellStyle name="Date1 3 2 3 3 3 7" xfId="30095"/>
    <cellStyle name="Date1 3 2 3 3 4" xfId="30096"/>
    <cellStyle name="Date1 3 2 3 3 4 2" xfId="30097"/>
    <cellStyle name="Date1 3 2 3 3 4 2 2" xfId="30098"/>
    <cellStyle name="Date1 3 2 3 3 4 2 2 2" xfId="30099"/>
    <cellStyle name="Date1 3 2 3 3 4 2 2 3" xfId="30100"/>
    <cellStyle name="Date1 3 2 3 3 4 2 3" xfId="30101"/>
    <cellStyle name="Date1 3 2 3 3 4 2 4" xfId="30102"/>
    <cellStyle name="Date1 3 2 3 3 4 3" xfId="30103"/>
    <cellStyle name="Date1 3 2 3 3 4 3 2" xfId="30104"/>
    <cellStyle name="Date1 3 2 3 3 4 3 3" xfId="30105"/>
    <cellStyle name="Date1 3 2 3 3 4 4" xfId="30106"/>
    <cellStyle name="Date1 3 2 3 3 4 5" xfId="30107"/>
    <cellStyle name="Date1 3 2 3 3 5" xfId="30108"/>
    <cellStyle name="Date1 3 2 3 3 5 2" xfId="30109"/>
    <cellStyle name="Date1 3 2 3 3 5 2 2" xfId="30110"/>
    <cellStyle name="Date1 3 2 3 3 5 2 3" xfId="30111"/>
    <cellStyle name="Date1 3 2 3 3 5 3" xfId="30112"/>
    <cellStyle name="Date1 3 2 3 3 5 4" xfId="30113"/>
    <cellStyle name="Date1 3 2 3 3 6" xfId="30114"/>
    <cellStyle name="Date1 3 2 3 3 6 2" xfId="30115"/>
    <cellStyle name="Date1 3 2 3 3 6 3" xfId="30116"/>
    <cellStyle name="Date1 3 2 3 3 7" xfId="30117"/>
    <cellStyle name="Date1 3 2 3 3 8" xfId="30118"/>
    <cellStyle name="Date1 3 2 3 4" xfId="30119"/>
    <cellStyle name="Date1 3 2 3 4 2" xfId="30120"/>
    <cellStyle name="Date1 3 2 3 4 2 2" xfId="30121"/>
    <cellStyle name="Date1 3 2 3 4 2 2 2" xfId="30122"/>
    <cellStyle name="Date1 3 2 3 4 2 2 2 2" xfId="30123"/>
    <cellStyle name="Date1 3 2 3 4 2 2 2 3" xfId="30124"/>
    <cellStyle name="Date1 3 2 3 4 2 2 3" xfId="30125"/>
    <cellStyle name="Date1 3 2 3 4 2 2 4" xfId="30126"/>
    <cellStyle name="Date1 3 2 3 4 2 3" xfId="30127"/>
    <cellStyle name="Date1 3 2 3 4 2 3 2" xfId="30128"/>
    <cellStyle name="Date1 3 2 3 4 2 3 2 2" xfId="30129"/>
    <cellStyle name="Date1 3 2 3 4 2 3 2 3" xfId="30130"/>
    <cellStyle name="Date1 3 2 3 4 2 3 3" xfId="30131"/>
    <cellStyle name="Date1 3 2 3 4 2 3 4" xfId="30132"/>
    <cellStyle name="Date1 3 2 3 4 2 4" xfId="30133"/>
    <cellStyle name="Date1 3 2 3 4 2 4 2" xfId="30134"/>
    <cellStyle name="Date1 3 2 3 4 2 4 3" xfId="30135"/>
    <cellStyle name="Date1 3 2 3 4 2 5" xfId="30136"/>
    <cellStyle name="Date1 3 2 3 4 2 6" xfId="30137"/>
    <cellStyle name="Date1 3 2 3 4 3" xfId="30138"/>
    <cellStyle name="Date1 3 2 3 4 3 2" xfId="30139"/>
    <cellStyle name="Date1 3 2 3 4 3 2 2" xfId="30140"/>
    <cellStyle name="Date1 3 2 3 4 3 2 3" xfId="30141"/>
    <cellStyle name="Date1 3 2 3 4 3 3" xfId="30142"/>
    <cellStyle name="Date1 3 2 3 4 3 4" xfId="30143"/>
    <cellStyle name="Date1 3 2 3 4 4" xfId="30144"/>
    <cellStyle name="Date1 3 2 3 4 4 2" xfId="30145"/>
    <cellStyle name="Date1 3 2 3 4 4 3" xfId="30146"/>
    <cellStyle name="Date1 3 2 3 4 5" xfId="30147"/>
    <cellStyle name="Date1 3 2 3 4 6" xfId="30148"/>
    <cellStyle name="Date1 3 2 3 5" xfId="30149"/>
    <cellStyle name="Date1 3 2 3 5 2" xfId="30150"/>
    <cellStyle name="Date1 3 2 3 5 2 2" xfId="30151"/>
    <cellStyle name="Date1 3 2 3 5 2 3" xfId="30152"/>
    <cellStyle name="Date1 3 2 3 5 3" xfId="30153"/>
    <cellStyle name="Date1 3 2 3 5 4" xfId="30154"/>
    <cellStyle name="Date1 3 2 3 6" xfId="30155"/>
    <cellStyle name="Date1 3 2 3 6 2" xfId="30156"/>
    <cellStyle name="Date1 3 2 3 6 3" xfId="30157"/>
    <cellStyle name="Date1 3 2 3 7" xfId="30158"/>
    <cellStyle name="Date1 3 2 3 8" xfId="30159"/>
    <cellStyle name="Date1 3 2 4" xfId="30160"/>
    <cellStyle name="Date1 3 2 4 2" xfId="30161"/>
    <cellStyle name="Date1 3 2 4 2 2" xfId="30162"/>
    <cellStyle name="Date1 3 2 4 2 2 2" xfId="30163"/>
    <cellStyle name="Date1 3 2 4 2 2 2 2" xfId="30164"/>
    <cellStyle name="Date1 3 2 4 2 2 2 2 2" xfId="30165"/>
    <cellStyle name="Date1 3 2 4 2 2 2 2 2 2" xfId="30166"/>
    <cellStyle name="Date1 3 2 4 2 2 2 2 2 2 2" xfId="30167"/>
    <cellStyle name="Date1 3 2 4 2 2 2 2 2 2 3" xfId="30168"/>
    <cellStyle name="Date1 3 2 4 2 2 2 2 2 3" xfId="30169"/>
    <cellStyle name="Date1 3 2 4 2 2 2 2 2 4" xfId="30170"/>
    <cellStyle name="Date1 3 2 4 2 2 2 2 3" xfId="30171"/>
    <cellStyle name="Date1 3 2 4 2 2 2 2 3 2" xfId="30172"/>
    <cellStyle name="Date1 3 2 4 2 2 2 2 3 2 2" xfId="30173"/>
    <cellStyle name="Date1 3 2 4 2 2 2 2 3 2 3" xfId="30174"/>
    <cellStyle name="Date1 3 2 4 2 2 2 2 3 3" xfId="30175"/>
    <cellStyle name="Date1 3 2 4 2 2 2 2 3 4" xfId="30176"/>
    <cellStyle name="Date1 3 2 4 2 2 2 2 4" xfId="30177"/>
    <cellStyle name="Date1 3 2 4 2 2 2 2 4 2" xfId="30178"/>
    <cellStyle name="Date1 3 2 4 2 2 2 2 4 3" xfId="30179"/>
    <cellStyle name="Date1 3 2 4 2 2 2 2 5" xfId="30180"/>
    <cellStyle name="Date1 3 2 4 2 2 2 2 6" xfId="30181"/>
    <cellStyle name="Date1 3 2 4 2 2 2 3" xfId="30182"/>
    <cellStyle name="Date1 3 2 4 2 2 2 3 2" xfId="30183"/>
    <cellStyle name="Date1 3 2 4 2 2 2 3 2 2" xfId="30184"/>
    <cellStyle name="Date1 3 2 4 2 2 2 3 2 3" xfId="30185"/>
    <cellStyle name="Date1 3 2 4 2 2 2 3 3" xfId="30186"/>
    <cellStyle name="Date1 3 2 4 2 2 2 3 4" xfId="30187"/>
    <cellStyle name="Date1 3 2 4 2 2 2 4" xfId="30188"/>
    <cellStyle name="Date1 3 2 4 2 2 2 4 2" xfId="30189"/>
    <cellStyle name="Date1 3 2 4 2 2 2 4 3" xfId="30190"/>
    <cellStyle name="Date1 3 2 4 2 2 2 5" xfId="30191"/>
    <cellStyle name="Date1 3 2 4 2 2 2 6" xfId="30192"/>
    <cellStyle name="Date1 3 2 4 2 2 3" xfId="30193"/>
    <cellStyle name="Date1 3 2 4 2 2 3 2" xfId="30194"/>
    <cellStyle name="Date1 3 2 4 2 2 3 2 2" xfId="30195"/>
    <cellStyle name="Date1 3 2 4 2 2 3 2 2 2" xfId="30196"/>
    <cellStyle name="Date1 3 2 4 2 2 3 2 2 3" xfId="30197"/>
    <cellStyle name="Date1 3 2 4 2 2 3 2 3" xfId="30198"/>
    <cellStyle name="Date1 3 2 4 2 2 3 2 4" xfId="30199"/>
    <cellStyle name="Date1 3 2 4 2 2 3 3" xfId="30200"/>
    <cellStyle name="Date1 3 2 4 2 2 3 3 2" xfId="30201"/>
    <cellStyle name="Date1 3 2 4 2 2 3 3 3" xfId="30202"/>
    <cellStyle name="Date1 3 2 4 2 2 3 4" xfId="30203"/>
    <cellStyle name="Date1 3 2 4 2 2 3 5" xfId="30204"/>
    <cellStyle name="Date1 3 2 4 2 2 4" xfId="30205"/>
    <cellStyle name="Date1 3 2 4 2 2 4 2" xfId="30206"/>
    <cellStyle name="Date1 3 2 4 2 2 4 2 2" xfId="30207"/>
    <cellStyle name="Date1 3 2 4 2 2 4 2 3" xfId="30208"/>
    <cellStyle name="Date1 3 2 4 2 2 4 3" xfId="30209"/>
    <cellStyle name="Date1 3 2 4 2 2 4 4" xfId="30210"/>
    <cellStyle name="Date1 3 2 4 2 2 5" xfId="30211"/>
    <cellStyle name="Date1 3 2 4 2 2 5 2" xfId="30212"/>
    <cellStyle name="Date1 3 2 4 2 2 5 3" xfId="30213"/>
    <cellStyle name="Date1 3 2 4 2 2 6" xfId="30214"/>
    <cellStyle name="Date1 3 2 4 2 2 7" xfId="30215"/>
    <cellStyle name="Date1 3 2 4 2 3" xfId="30216"/>
    <cellStyle name="Date1 3 2 4 2 3 2" xfId="30217"/>
    <cellStyle name="Date1 3 2 4 2 3 2 2" xfId="30218"/>
    <cellStyle name="Date1 3 2 4 2 3 2 2 2" xfId="30219"/>
    <cellStyle name="Date1 3 2 4 2 3 2 2 2 2" xfId="30220"/>
    <cellStyle name="Date1 3 2 4 2 3 2 2 2 3" xfId="30221"/>
    <cellStyle name="Date1 3 2 4 2 3 2 2 3" xfId="30222"/>
    <cellStyle name="Date1 3 2 4 2 3 2 2 4" xfId="30223"/>
    <cellStyle name="Date1 3 2 4 2 3 2 3" xfId="30224"/>
    <cellStyle name="Date1 3 2 4 2 3 2 3 2" xfId="30225"/>
    <cellStyle name="Date1 3 2 4 2 3 2 3 2 2" xfId="30226"/>
    <cellStyle name="Date1 3 2 4 2 3 2 3 2 3" xfId="30227"/>
    <cellStyle name="Date1 3 2 4 2 3 2 3 3" xfId="30228"/>
    <cellStyle name="Date1 3 2 4 2 3 2 3 4" xfId="30229"/>
    <cellStyle name="Date1 3 2 4 2 3 2 4" xfId="30230"/>
    <cellStyle name="Date1 3 2 4 2 3 2 4 2" xfId="30231"/>
    <cellStyle name="Date1 3 2 4 2 3 2 4 3" xfId="30232"/>
    <cellStyle name="Date1 3 2 4 2 3 2 5" xfId="30233"/>
    <cellStyle name="Date1 3 2 4 2 3 2 6" xfId="30234"/>
    <cellStyle name="Date1 3 2 4 2 3 3" xfId="30235"/>
    <cellStyle name="Date1 3 2 4 2 3 3 2" xfId="30236"/>
    <cellStyle name="Date1 3 2 4 2 3 3 2 2" xfId="30237"/>
    <cellStyle name="Date1 3 2 4 2 3 3 2 3" xfId="30238"/>
    <cellStyle name="Date1 3 2 4 2 3 3 3" xfId="30239"/>
    <cellStyle name="Date1 3 2 4 2 3 3 4" xfId="30240"/>
    <cellStyle name="Date1 3 2 4 2 3 4" xfId="30241"/>
    <cellStyle name="Date1 3 2 4 2 3 4 2" xfId="30242"/>
    <cellStyle name="Date1 3 2 4 2 3 4 3" xfId="30243"/>
    <cellStyle name="Date1 3 2 4 2 3 5" xfId="30244"/>
    <cellStyle name="Date1 3 2 4 2 3 6" xfId="30245"/>
    <cellStyle name="Date1 3 2 4 2 4" xfId="30246"/>
    <cellStyle name="Date1 3 2 4 2 4 2" xfId="30247"/>
    <cellStyle name="Date1 3 2 4 2 4 2 2" xfId="30248"/>
    <cellStyle name="Date1 3 2 4 2 4 2 2 2" xfId="30249"/>
    <cellStyle name="Date1 3 2 4 2 4 2 2 3" xfId="30250"/>
    <cellStyle name="Date1 3 2 4 2 4 2 3" xfId="30251"/>
    <cellStyle name="Date1 3 2 4 2 4 2 4" xfId="30252"/>
    <cellStyle name="Date1 3 2 4 2 4 3" xfId="30253"/>
    <cellStyle name="Date1 3 2 4 2 4 3 2" xfId="30254"/>
    <cellStyle name="Date1 3 2 4 2 4 3 3" xfId="30255"/>
    <cellStyle name="Date1 3 2 4 2 4 4" xfId="30256"/>
    <cellStyle name="Date1 3 2 4 2 4 5" xfId="30257"/>
    <cellStyle name="Date1 3 2 4 2 5" xfId="30258"/>
    <cellStyle name="Date1 3 2 4 2 5 2" xfId="30259"/>
    <cellStyle name="Date1 3 2 4 2 5 2 2" xfId="30260"/>
    <cellStyle name="Date1 3 2 4 2 5 2 3" xfId="30261"/>
    <cellStyle name="Date1 3 2 4 2 5 3" xfId="30262"/>
    <cellStyle name="Date1 3 2 4 2 5 4" xfId="30263"/>
    <cellStyle name="Date1 3 2 4 2 6" xfId="30264"/>
    <cellStyle name="Date1 3 2 4 2 6 2" xfId="30265"/>
    <cellStyle name="Date1 3 2 4 2 6 3" xfId="30266"/>
    <cellStyle name="Date1 3 2 4 2 7" xfId="30267"/>
    <cellStyle name="Date1 3 2 4 2 8" xfId="30268"/>
    <cellStyle name="Date1 3 2 4 3" xfId="30269"/>
    <cellStyle name="Date1 3 2 4 3 2" xfId="30270"/>
    <cellStyle name="Date1 3 2 4 3 2 2" xfId="30271"/>
    <cellStyle name="Date1 3 2 4 3 2 2 2" xfId="30272"/>
    <cellStyle name="Date1 3 2 4 3 2 2 3" xfId="30273"/>
    <cellStyle name="Date1 3 2 4 3 2 3" xfId="30274"/>
    <cellStyle name="Date1 3 2 4 3 2 4" xfId="30275"/>
    <cellStyle name="Date1 3 2 4 3 3" xfId="30276"/>
    <cellStyle name="Date1 3 2 4 3 3 2" xfId="30277"/>
    <cellStyle name="Date1 3 2 4 3 3 3" xfId="30278"/>
    <cellStyle name="Date1 3 2 4 3 4" xfId="30279"/>
    <cellStyle name="Date1 3 2 4 3 5" xfId="30280"/>
    <cellStyle name="Date1 3 2 4 4" xfId="30281"/>
    <cellStyle name="Date1 3 2 4 4 2" xfId="30282"/>
    <cellStyle name="Date1 3 2 4 4 2 2" xfId="30283"/>
    <cellStyle name="Date1 3 2 4 4 2 3" xfId="30284"/>
    <cellStyle name="Date1 3 2 4 4 3" xfId="30285"/>
    <cellStyle name="Date1 3 2 4 4 4" xfId="30286"/>
    <cellStyle name="Date1 3 2 4 5" xfId="30287"/>
    <cellStyle name="Date1 3 2 4 5 2" xfId="30288"/>
    <cellStyle name="Date1 3 2 4 5 3" xfId="30289"/>
    <cellStyle name="Date1 3 2 4 6" xfId="30290"/>
    <cellStyle name="Date1 3 2 4 7" xfId="30291"/>
    <cellStyle name="Date1 3 2 5" xfId="30292"/>
    <cellStyle name="Date1 3 2 5 2" xfId="30293"/>
    <cellStyle name="Date1 3 2 5 2 2" xfId="30294"/>
    <cellStyle name="Date1 3 2 5 2 2 2" xfId="30295"/>
    <cellStyle name="Date1 3 2 5 2 2 2 2" xfId="30296"/>
    <cellStyle name="Date1 3 2 5 2 2 2 2 2" xfId="30297"/>
    <cellStyle name="Date1 3 2 5 2 2 2 2 2 2" xfId="30298"/>
    <cellStyle name="Date1 3 2 5 2 2 2 2 2 2 2" xfId="30299"/>
    <cellStyle name="Date1 3 2 5 2 2 2 2 2 2 2 2" xfId="30300"/>
    <cellStyle name="Date1 3 2 5 2 2 2 2 2 2 2 3" xfId="30301"/>
    <cellStyle name="Date1 3 2 5 2 2 2 2 2 2 3" xfId="30302"/>
    <cellStyle name="Date1 3 2 5 2 2 2 2 2 2 4" xfId="30303"/>
    <cellStyle name="Date1 3 2 5 2 2 2 2 2 3" xfId="30304"/>
    <cellStyle name="Date1 3 2 5 2 2 2 2 2 3 2" xfId="30305"/>
    <cellStyle name="Date1 3 2 5 2 2 2 2 2 3 2 2" xfId="30306"/>
    <cellStyle name="Date1 3 2 5 2 2 2 2 2 3 2 3" xfId="30307"/>
    <cellStyle name="Date1 3 2 5 2 2 2 2 2 3 3" xfId="30308"/>
    <cellStyle name="Date1 3 2 5 2 2 2 2 2 3 4" xfId="30309"/>
    <cellStyle name="Date1 3 2 5 2 2 2 2 2 4" xfId="30310"/>
    <cellStyle name="Date1 3 2 5 2 2 2 2 2 4 2" xfId="30311"/>
    <cellStyle name="Date1 3 2 5 2 2 2 2 2 4 3" xfId="30312"/>
    <cellStyle name="Date1 3 2 5 2 2 2 2 2 5" xfId="30313"/>
    <cellStyle name="Date1 3 2 5 2 2 2 2 2 6" xfId="30314"/>
    <cellStyle name="Date1 3 2 5 2 2 2 2 3" xfId="30315"/>
    <cellStyle name="Date1 3 2 5 2 2 2 2 3 2" xfId="30316"/>
    <cellStyle name="Date1 3 2 5 2 2 2 2 3 2 2" xfId="30317"/>
    <cellStyle name="Date1 3 2 5 2 2 2 2 3 2 3" xfId="30318"/>
    <cellStyle name="Date1 3 2 5 2 2 2 2 3 3" xfId="30319"/>
    <cellStyle name="Date1 3 2 5 2 2 2 2 3 4" xfId="30320"/>
    <cellStyle name="Date1 3 2 5 2 2 2 2 4" xfId="30321"/>
    <cellStyle name="Date1 3 2 5 2 2 2 2 4 2" xfId="30322"/>
    <cellStyle name="Date1 3 2 5 2 2 2 2 4 3" xfId="30323"/>
    <cellStyle name="Date1 3 2 5 2 2 2 2 5" xfId="30324"/>
    <cellStyle name="Date1 3 2 5 2 2 2 2 6" xfId="30325"/>
    <cellStyle name="Date1 3 2 5 2 2 2 3" xfId="30326"/>
    <cellStyle name="Date1 3 2 5 2 2 2 3 2" xfId="30327"/>
    <cellStyle name="Date1 3 2 5 2 2 2 3 2 2" xfId="30328"/>
    <cellStyle name="Date1 3 2 5 2 2 2 3 2 2 2" xfId="30329"/>
    <cellStyle name="Date1 3 2 5 2 2 2 3 2 2 3" xfId="30330"/>
    <cellStyle name="Date1 3 2 5 2 2 2 3 2 3" xfId="30331"/>
    <cellStyle name="Date1 3 2 5 2 2 2 3 2 4" xfId="30332"/>
    <cellStyle name="Date1 3 2 5 2 2 2 3 3" xfId="30333"/>
    <cellStyle name="Date1 3 2 5 2 2 2 3 3 2" xfId="30334"/>
    <cellStyle name="Date1 3 2 5 2 2 2 3 3 3" xfId="30335"/>
    <cellStyle name="Date1 3 2 5 2 2 2 3 4" xfId="30336"/>
    <cellStyle name="Date1 3 2 5 2 2 2 3 5" xfId="30337"/>
    <cellStyle name="Date1 3 2 5 2 2 2 4" xfId="30338"/>
    <cellStyle name="Date1 3 2 5 2 2 2 4 2" xfId="30339"/>
    <cellStyle name="Date1 3 2 5 2 2 2 4 2 2" xfId="30340"/>
    <cellStyle name="Date1 3 2 5 2 2 2 4 2 3" xfId="30341"/>
    <cellStyle name="Date1 3 2 5 2 2 2 4 3" xfId="30342"/>
    <cellStyle name="Date1 3 2 5 2 2 2 4 4" xfId="30343"/>
    <cellStyle name="Date1 3 2 5 2 2 2 5" xfId="30344"/>
    <cellStyle name="Date1 3 2 5 2 2 2 5 2" xfId="30345"/>
    <cellStyle name="Date1 3 2 5 2 2 2 5 3" xfId="30346"/>
    <cellStyle name="Date1 3 2 5 2 2 2 6" xfId="30347"/>
    <cellStyle name="Date1 3 2 5 2 2 2 7" xfId="30348"/>
    <cellStyle name="Date1 3 2 5 2 2 3" xfId="30349"/>
    <cellStyle name="Date1 3 2 5 2 2 3 2" xfId="30350"/>
    <cellStyle name="Date1 3 2 5 2 2 3 2 2" xfId="30351"/>
    <cellStyle name="Date1 3 2 5 2 2 3 2 2 2" xfId="30352"/>
    <cellStyle name="Date1 3 2 5 2 2 3 2 2 2 2" xfId="30353"/>
    <cellStyle name="Date1 3 2 5 2 2 3 2 2 2 3" xfId="30354"/>
    <cellStyle name="Date1 3 2 5 2 2 3 2 2 3" xfId="30355"/>
    <cellStyle name="Date1 3 2 5 2 2 3 2 2 4" xfId="30356"/>
    <cellStyle name="Date1 3 2 5 2 2 3 2 3" xfId="30357"/>
    <cellStyle name="Date1 3 2 5 2 2 3 2 3 2" xfId="30358"/>
    <cellStyle name="Date1 3 2 5 2 2 3 2 3 2 2" xfId="30359"/>
    <cellStyle name="Date1 3 2 5 2 2 3 2 3 2 3" xfId="30360"/>
    <cellStyle name="Date1 3 2 5 2 2 3 2 3 3" xfId="30361"/>
    <cellStyle name="Date1 3 2 5 2 2 3 2 3 4" xfId="30362"/>
    <cellStyle name="Date1 3 2 5 2 2 3 2 4" xfId="30363"/>
    <cellStyle name="Date1 3 2 5 2 2 3 2 4 2" xfId="30364"/>
    <cellStyle name="Date1 3 2 5 2 2 3 2 4 3" xfId="30365"/>
    <cellStyle name="Date1 3 2 5 2 2 3 2 5" xfId="30366"/>
    <cellStyle name="Date1 3 2 5 2 2 3 2 6" xfId="30367"/>
    <cellStyle name="Date1 3 2 5 2 2 3 3" xfId="30368"/>
    <cellStyle name="Date1 3 2 5 2 2 3 3 2" xfId="30369"/>
    <cellStyle name="Date1 3 2 5 2 2 3 3 2 2" xfId="30370"/>
    <cellStyle name="Date1 3 2 5 2 2 3 3 2 3" xfId="30371"/>
    <cellStyle name="Date1 3 2 5 2 2 3 3 3" xfId="30372"/>
    <cellStyle name="Date1 3 2 5 2 2 3 3 4" xfId="30373"/>
    <cellStyle name="Date1 3 2 5 2 2 3 4" xfId="30374"/>
    <cellStyle name="Date1 3 2 5 2 2 3 4 2" xfId="30375"/>
    <cellStyle name="Date1 3 2 5 2 2 3 4 3" xfId="30376"/>
    <cellStyle name="Date1 3 2 5 2 2 3 5" xfId="30377"/>
    <cellStyle name="Date1 3 2 5 2 2 3 6" xfId="30378"/>
    <cellStyle name="Date1 3 2 5 2 2 4" xfId="30379"/>
    <cellStyle name="Date1 3 2 5 2 2 4 2" xfId="30380"/>
    <cellStyle name="Date1 3 2 5 2 2 4 2 2" xfId="30381"/>
    <cellStyle name="Date1 3 2 5 2 2 4 2 2 2" xfId="30382"/>
    <cellStyle name="Date1 3 2 5 2 2 4 2 2 3" xfId="30383"/>
    <cellStyle name="Date1 3 2 5 2 2 4 2 3" xfId="30384"/>
    <cellStyle name="Date1 3 2 5 2 2 4 2 4" xfId="30385"/>
    <cellStyle name="Date1 3 2 5 2 2 4 3" xfId="30386"/>
    <cellStyle name="Date1 3 2 5 2 2 4 3 2" xfId="30387"/>
    <cellStyle name="Date1 3 2 5 2 2 4 3 3" xfId="30388"/>
    <cellStyle name="Date1 3 2 5 2 2 4 4" xfId="30389"/>
    <cellStyle name="Date1 3 2 5 2 2 4 5" xfId="30390"/>
    <cellStyle name="Date1 3 2 5 2 2 5" xfId="30391"/>
    <cellStyle name="Date1 3 2 5 2 2 5 2" xfId="30392"/>
    <cellStyle name="Date1 3 2 5 2 2 5 2 2" xfId="30393"/>
    <cellStyle name="Date1 3 2 5 2 2 5 2 3" xfId="30394"/>
    <cellStyle name="Date1 3 2 5 2 2 5 3" xfId="30395"/>
    <cellStyle name="Date1 3 2 5 2 2 5 4" xfId="30396"/>
    <cellStyle name="Date1 3 2 5 2 2 6" xfId="30397"/>
    <cellStyle name="Date1 3 2 5 2 2 6 2" xfId="30398"/>
    <cellStyle name="Date1 3 2 5 2 2 6 3" xfId="30399"/>
    <cellStyle name="Date1 3 2 5 2 2 7" xfId="30400"/>
    <cellStyle name="Date1 3 2 5 2 2 8" xfId="30401"/>
    <cellStyle name="Date1 3 2 5 2 3" xfId="30402"/>
    <cellStyle name="Date1 3 2 5 2 3 2" xfId="30403"/>
    <cellStyle name="Date1 3 2 5 2 3 2 2" xfId="30404"/>
    <cellStyle name="Date1 3 2 5 2 3 2 2 2" xfId="30405"/>
    <cellStyle name="Date1 3 2 5 2 3 2 2 3" xfId="30406"/>
    <cellStyle name="Date1 3 2 5 2 3 2 3" xfId="30407"/>
    <cellStyle name="Date1 3 2 5 2 3 2 4" xfId="30408"/>
    <cellStyle name="Date1 3 2 5 2 3 3" xfId="30409"/>
    <cellStyle name="Date1 3 2 5 2 3 3 2" xfId="30410"/>
    <cellStyle name="Date1 3 2 5 2 3 3 3" xfId="30411"/>
    <cellStyle name="Date1 3 2 5 2 3 4" xfId="30412"/>
    <cellStyle name="Date1 3 2 5 2 3 5" xfId="30413"/>
    <cellStyle name="Date1 3 2 5 2 4" xfId="30414"/>
    <cellStyle name="Date1 3 2 5 2 4 2" xfId="30415"/>
    <cellStyle name="Date1 3 2 5 2 4 2 2" xfId="30416"/>
    <cellStyle name="Date1 3 2 5 2 4 2 3" xfId="30417"/>
    <cellStyle name="Date1 3 2 5 2 4 3" xfId="30418"/>
    <cellStyle name="Date1 3 2 5 2 4 4" xfId="30419"/>
    <cellStyle name="Date1 3 2 5 2 5" xfId="30420"/>
    <cellStyle name="Date1 3 2 5 2 5 2" xfId="30421"/>
    <cellStyle name="Date1 3 2 5 2 5 3" xfId="30422"/>
    <cellStyle name="Date1 3 2 5 2 6" xfId="30423"/>
    <cellStyle name="Date1 3 2 5 2 7" xfId="30424"/>
    <cellStyle name="Date1 3 2 5 3" xfId="30425"/>
    <cellStyle name="Date1 3 2 5 3 2" xfId="30426"/>
    <cellStyle name="Date1 3 2 5 3 2 2" xfId="30427"/>
    <cellStyle name="Date1 3 2 5 3 2 2 2" xfId="30428"/>
    <cellStyle name="Date1 3 2 5 3 2 2 2 2" xfId="30429"/>
    <cellStyle name="Date1 3 2 5 3 2 2 2 2 2" xfId="30430"/>
    <cellStyle name="Date1 3 2 5 3 2 2 2 2 3" xfId="30431"/>
    <cellStyle name="Date1 3 2 5 3 2 2 2 3" xfId="30432"/>
    <cellStyle name="Date1 3 2 5 3 2 2 2 4" xfId="30433"/>
    <cellStyle name="Date1 3 2 5 3 2 2 3" xfId="30434"/>
    <cellStyle name="Date1 3 2 5 3 2 2 3 2" xfId="30435"/>
    <cellStyle name="Date1 3 2 5 3 2 2 3 2 2" xfId="30436"/>
    <cellStyle name="Date1 3 2 5 3 2 2 3 2 3" xfId="30437"/>
    <cellStyle name="Date1 3 2 5 3 2 2 3 3" xfId="30438"/>
    <cellStyle name="Date1 3 2 5 3 2 2 3 4" xfId="30439"/>
    <cellStyle name="Date1 3 2 5 3 2 2 4" xfId="30440"/>
    <cellStyle name="Date1 3 2 5 3 2 2 4 2" xfId="30441"/>
    <cellStyle name="Date1 3 2 5 3 2 2 4 3" xfId="30442"/>
    <cellStyle name="Date1 3 2 5 3 2 2 5" xfId="30443"/>
    <cellStyle name="Date1 3 2 5 3 2 2 6" xfId="30444"/>
    <cellStyle name="Date1 3 2 5 3 2 3" xfId="30445"/>
    <cellStyle name="Date1 3 2 5 3 2 3 2" xfId="30446"/>
    <cellStyle name="Date1 3 2 5 3 2 3 2 2" xfId="30447"/>
    <cellStyle name="Date1 3 2 5 3 2 3 2 3" xfId="30448"/>
    <cellStyle name="Date1 3 2 5 3 2 3 3" xfId="30449"/>
    <cellStyle name="Date1 3 2 5 3 2 3 4" xfId="30450"/>
    <cellStyle name="Date1 3 2 5 3 2 4" xfId="30451"/>
    <cellStyle name="Date1 3 2 5 3 2 4 2" xfId="30452"/>
    <cellStyle name="Date1 3 2 5 3 2 4 3" xfId="30453"/>
    <cellStyle name="Date1 3 2 5 3 2 5" xfId="30454"/>
    <cellStyle name="Date1 3 2 5 3 2 6" xfId="30455"/>
    <cellStyle name="Date1 3 2 5 3 3" xfId="30456"/>
    <cellStyle name="Date1 3 2 5 3 3 2" xfId="30457"/>
    <cellStyle name="Date1 3 2 5 3 3 2 2" xfId="30458"/>
    <cellStyle name="Date1 3 2 5 3 3 2 2 2" xfId="30459"/>
    <cellStyle name="Date1 3 2 5 3 3 2 2 3" xfId="30460"/>
    <cellStyle name="Date1 3 2 5 3 3 2 3" xfId="30461"/>
    <cellStyle name="Date1 3 2 5 3 3 2 4" xfId="30462"/>
    <cellStyle name="Date1 3 2 5 3 3 3" xfId="30463"/>
    <cellStyle name="Date1 3 2 5 3 3 3 2" xfId="30464"/>
    <cellStyle name="Date1 3 2 5 3 3 3 3" xfId="30465"/>
    <cellStyle name="Date1 3 2 5 3 3 4" xfId="30466"/>
    <cellStyle name="Date1 3 2 5 3 3 5" xfId="30467"/>
    <cellStyle name="Date1 3 2 5 3 4" xfId="30468"/>
    <cellStyle name="Date1 3 2 5 3 4 2" xfId="30469"/>
    <cellStyle name="Date1 3 2 5 3 4 2 2" xfId="30470"/>
    <cellStyle name="Date1 3 2 5 3 4 2 3" xfId="30471"/>
    <cellStyle name="Date1 3 2 5 3 4 3" xfId="30472"/>
    <cellStyle name="Date1 3 2 5 3 4 4" xfId="30473"/>
    <cellStyle name="Date1 3 2 5 3 5" xfId="30474"/>
    <cellStyle name="Date1 3 2 5 3 5 2" xfId="30475"/>
    <cellStyle name="Date1 3 2 5 3 5 3" xfId="30476"/>
    <cellStyle name="Date1 3 2 5 3 6" xfId="30477"/>
    <cellStyle name="Date1 3 2 5 3 7" xfId="30478"/>
    <cellStyle name="Date1 3 2 5 4" xfId="30479"/>
    <cellStyle name="Date1 3 2 5 4 2" xfId="30480"/>
    <cellStyle name="Date1 3 2 5 4 2 2" xfId="30481"/>
    <cellStyle name="Date1 3 2 5 4 2 2 2" xfId="30482"/>
    <cellStyle name="Date1 3 2 5 4 2 2 3" xfId="30483"/>
    <cellStyle name="Date1 3 2 5 4 2 3" xfId="30484"/>
    <cellStyle name="Date1 3 2 5 4 2 4" xfId="30485"/>
    <cellStyle name="Date1 3 2 5 4 3" xfId="30486"/>
    <cellStyle name="Date1 3 2 5 4 3 2" xfId="30487"/>
    <cellStyle name="Date1 3 2 5 4 3 3" xfId="30488"/>
    <cellStyle name="Date1 3 2 5 4 4" xfId="30489"/>
    <cellStyle name="Date1 3 2 5 4 5" xfId="30490"/>
    <cellStyle name="Date1 3 2 5 5" xfId="30491"/>
    <cellStyle name="Date1 3 2 5 5 2" xfId="30492"/>
    <cellStyle name="Date1 3 2 5 5 2 2" xfId="30493"/>
    <cellStyle name="Date1 3 2 5 5 2 3" xfId="30494"/>
    <cellStyle name="Date1 3 2 5 5 3" xfId="30495"/>
    <cellStyle name="Date1 3 2 5 5 4" xfId="30496"/>
    <cellStyle name="Date1 3 2 5 6" xfId="30497"/>
    <cellStyle name="Date1 3 2 5 6 2" xfId="30498"/>
    <cellStyle name="Date1 3 2 5 6 3" xfId="30499"/>
    <cellStyle name="Date1 3 2 5 7" xfId="30500"/>
    <cellStyle name="Date1 3 2 5 8" xfId="30501"/>
    <cellStyle name="Date1 3 2 6" xfId="30502"/>
    <cellStyle name="Date1 3 2 6 2" xfId="30503"/>
    <cellStyle name="Date1 3 2 6 2 2" xfId="30504"/>
    <cellStyle name="Date1 3 2 6 2 2 2" xfId="30505"/>
    <cellStyle name="Date1 3 2 6 2 2 2 2" xfId="30506"/>
    <cellStyle name="Date1 3 2 6 2 2 2 3" xfId="30507"/>
    <cellStyle name="Date1 3 2 6 2 2 3" xfId="30508"/>
    <cellStyle name="Date1 3 2 6 2 2 4" xfId="30509"/>
    <cellStyle name="Date1 3 2 6 2 3" xfId="30510"/>
    <cellStyle name="Date1 3 2 6 2 3 2" xfId="30511"/>
    <cellStyle name="Date1 3 2 6 2 3 2 2" xfId="30512"/>
    <cellStyle name="Date1 3 2 6 2 3 2 3" xfId="30513"/>
    <cellStyle name="Date1 3 2 6 2 3 3" xfId="30514"/>
    <cellStyle name="Date1 3 2 6 2 3 4" xfId="30515"/>
    <cellStyle name="Date1 3 2 6 2 4" xfId="30516"/>
    <cellStyle name="Date1 3 2 6 2 4 2" xfId="30517"/>
    <cellStyle name="Date1 3 2 6 2 4 3" xfId="30518"/>
    <cellStyle name="Date1 3 2 6 2 5" xfId="30519"/>
    <cellStyle name="Date1 3 2 6 2 6" xfId="30520"/>
    <cellStyle name="Date1 3 2 6 3" xfId="30521"/>
    <cellStyle name="Date1 3 2 6 3 2" xfId="30522"/>
    <cellStyle name="Date1 3 2 6 3 2 2" xfId="30523"/>
    <cellStyle name="Date1 3 2 6 3 2 3" xfId="30524"/>
    <cellStyle name="Date1 3 2 6 3 3" xfId="30525"/>
    <cellStyle name="Date1 3 2 6 3 4" xfId="30526"/>
    <cellStyle name="Date1 3 2 6 4" xfId="30527"/>
    <cellStyle name="Date1 3 2 6 4 2" xfId="30528"/>
    <cellStyle name="Date1 3 2 6 4 3" xfId="30529"/>
    <cellStyle name="Date1 3 2 6 5" xfId="30530"/>
    <cellStyle name="Date1 3 2 6 6" xfId="30531"/>
    <cellStyle name="Date1 3 2 7" xfId="30532"/>
    <cellStyle name="Date1 3 2 7 2" xfId="30533"/>
    <cellStyle name="Date1 3 2 7 2 2" xfId="30534"/>
    <cellStyle name="Date1 3 2 7 2 3" xfId="30535"/>
    <cellStyle name="Date1 3 2 7 3" xfId="30536"/>
    <cellStyle name="Date1 3 2 7 4" xfId="30537"/>
    <cellStyle name="Date1 3 2 8" xfId="30538"/>
    <cellStyle name="Date1 3 2 8 2" xfId="30539"/>
    <cellStyle name="Date1 3 2 8 3" xfId="30540"/>
    <cellStyle name="Date1 3 2 9" xfId="30541"/>
    <cellStyle name="Date1 3 2 9 2" xfId="30542"/>
    <cellStyle name="Date1 3 2 9 3" xfId="30543"/>
    <cellStyle name="Date1 3 3" xfId="30544"/>
    <cellStyle name="Date1 3 3 10" xfId="30545"/>
    <cellStyle name="Date1 3 3 2" xfId="30546"/>
    <cellStyle name="Date1 3 3 2 2" xfId="30547"/>
    <cellStyle name="Date1 3 3 2 2 2" xfId="30548"/>
    <cellStyle name="Date1 3 3 2 2 2 2" xfId="30549"/>
    <cellStyle name="Date1 3 3 2 2 2 2 2" xfId="30550"/>
    <cellStyle name="Date1 3 3 2 2 2 2 2 2" xfId="30551"/>
    <cellStyle name="Date1 3 3 2 2 2 2 2 2 2" xfId="30552"/>
    <cellStyle name="Date1 3 3 2 2 2 2 2 2 2 2" xfId="30553"/>
    <cellStyle name="Date1 3 3 2 2 2 2 2 2 2 2 2" xfId="30554"/>
    <cellStyle name="Date1 3 3 2 2 2 2 2 2 2 2 3" xfId="30555"/>
    <cellStyle name="Date1 3 3 2 2 2 2 2 2 2 3" xfId="30556"/>
    <cellStyle name="Date1 3 3 2 2 2 2 2 2 2 4" xfId="30557"/>
    <cellStyle name="Date1 3 3 2 2 2 2 2 2 3" xfId="30558"/>
    <cellStyle name="Date1 3 3 2 2 2 2 2 2 3 2" xfId="30559"/>
    <cellStyle name="Date1 3 3 2 2 2 2 2 2 3 2 2" xfId="30560"/>
    <cellStyle name="Date1 3 3 2 2 2 2 2 2 3 2 3" xfId="30561"/>
    <cellStyle name="Date1 3 3 2 2 2 2 2 2 3 3" xfId="30562"/>
    <cellStyle name="Date1 3 3 2 2 2 2 2 2 3 4" xfId="30563"/>
    <cellStyle name="Date1 3 3 2 2 2 2 2 2 4" xfId="30564"/>
    <cellStyle name="Date1 3 3 2 2 2 2 2 2 4 2" xfId="30565"/>
    <cellStyle name="Date1 3 3 2 2 2 2 2 2 4 3" xfId="30566"/>
    <cellStyle name="Date1 3 3 2 2 2 2 2 2 5" xfId="30567"/>
    <cellStyle name="Date1 3 3 2 2 2 2 2 2 6" xfId="30568"/>
    <cellStyle name="Date1 3 3 2 2 2 2 2 3" xfId="30569"/>
    <cellStyle name="Date1 3 3 2 2 2 2 2 3 2" xfId="30570"/>
    <cellStyle name="Date1 3 3 2 2 2 2 2 3 2 2" xfId="30571"/>
    <cellStyle name="Date1 3 3 2 2 2 2 2 3 2 3" xfId="30572"/>
    <cellStyle name="Date1 3 3 2 2 2 2 2 3 3" xfId="30573"/>
    <cellStyle name="Date1 3 3 2 2 2 2 2 3 4" xfId="30574"/>
    <cellStyle name="Date1 3 3 2 2 2 2 2 4" xfId="30575"/>
    <cellStyle name="Date1 3 3 2 2 2 2 2 4 2" xfId="30576"/>
    <cellStyle name="Date1 3 3 2 2 2 2 2 4 3" xfId="30577"/>
    <cellStyle name="Date1 3 3 2 2 2 2 2 5" xfId="30578"/>
    <cellStyle name="Date1 3 3 2 2 2 2 2 6" xfId="30579"/>
    <cellStyle name="Date1 3 3 2 2 2 2 3" xfId="30580"/>
    <cellStyle name="Date1 3 3 2 2 2 2 3 2" xfId="30581"/>
    <cellStyle name="Date1 3 3 2 2 2 2 3 2 2" xfId="30582"/>
    <cellStyle name="Date1 3 3 2 2 2 2 3 2 2 2" xfId="30583"/>
    <cellStyle name="Date1 3 3 2 2 2 2 3 2 2 3" xfId="30584"/>
    <cellStyle name="Date1 3 3 2 2 2 2 3 2 3" xfId="30585"/>
    <cellStyle name="Date1 3 3 2 2 2 2 3 2 4" xfId="30586"/>
    <cellStyle name="Date1 3 3 2 2 2 2 3 3" xfId="30587"/>
    <cellStyle name="Date1 3 3 2 2 2 2 3 3 2" xfId="30588"/>
    <cellStyle name="Date1 3 3 2 2 2 2 3 3 3" xfId="30589"/>
    <cellStyle name="Date1 3 3 2 2 2 2 3 4" xfId="30590"/>
    <cellStyle name="Date1 3 3 2 2 2 2 3 5" xfId="30591"/>
    <cellStyle name="Date1 3 3 2 2 2 2 4" xfId="30592"/>
    <cellStyle name="Date1 3 3 2 2 2 2 4 2" xfId="30593"/>
    <cellStyle name="Date1 3 3 2 2 2 2 4 2 2" xfId="30594"/>
    <cellStyle name="Date1 3 3 2 2 2 2 4 2 3" xfId="30595"/>
    <cellStyle name="Date1 3 3 2 2 2 2 4 3" xfId="30596"/>
    <cellStyle name="Date1 3 3 2 2 2 2 4 4" xfId="30597"/>
    <cellStyle name="Date1 3 3 2 2 2 2 5" xfId="30598"/>
    <cellStyle name="Date1 3 3 2 2 2 2 5 2" xfId="30599"/>
    <cellStyle name="Date1 3 3 2 2 2 2 5 3" xfId="30600"/>
    <cellStyle name="Date1 3 3 2 2 2 2 6" xfId="30601"/>
    <cellStyle name="Date1 3 3 2 2 2 2 7" xfId="30602"/>
    <cellStyle name="Date1 3 3 2 2 2 3" xfId="30603"/>
    <cellStyle name="Date1 3 3 2 2 2 3 2" xfId="30604"/>
    <cellStyle name="Date1 3 3 2 2 2 3 2 2" xfId="30605"/>
    <cellStyle name="Date1 3 3 2 2 2 3 2 2 2" xfId="30606"/>
    <cellStyle name="Date1 3 3 2 2 2 3 2 2 2 2" xfId="30607"/>
    <cellStyle name="Date1 3 3 2 2 2 3 2 2 2 3" xfId="30608"/>
    <cellStyle name="Date1 3 3 2 2 2 3 2 2 3" xfId="30609"/>
    <cellStyle name="Date1 3 3 2 2 2 3 2 2 4" xfId="30610"/>
    <cellStyle name="Date1 3 3 2 2 2 3 2 3" xfId="30611"/>
    <cellStyle name="Date1 3 3 2 2 2 3 2 3 2" xfId="30612"/>
    <cellStyle name="Date1 3 3 2 2 2 3 2 3 2 2" xfId="30613"/>
    <cellStyle name="Date1 3 3 2 2 2 3 2 3 2 3" xfId="30614"/>
    <cellStyle name="Date1 3 3 2 2 2 3 2 3 3" xfId="30615"/>
    <cellStyle name="Date1 3 3 2 2 2 3 2 3 4" xfId="30616"/>
    <cellStyle name="Date1 3 3 2 2 2 3 2 4" xfId="30617"/>
    <cellStyle name="Date1 3 3 2 2 2 3 2 4 2" xfId="30618"/>
    <cellStyle name="Date1 3 3 2 2 2 3 2 4 3" xfId="30619"/>
    <cellStyle name="Date1 3 3 2 2 2 3 2 5" xfId="30620"/>
    <cellStyle name="Date1 3 3 2 2 2 3 2 6" xfId="30621"/>
    <cellStyle name="Date1 3 3 2 2 2 3 3" xfId="30622"/>
    <cellStyle name="Date1 3 3 2 2 2 3 3 2" xfId="30623"/>
    <cellStyle name="Date1 3 3 2 2 2 3 3 2 2" xfId="30624"/>
    <cellStyle name="Date1 3 3 2 2 2 3 3 2 3" xfId="30625"/>
    <cellStyle name="Date1 3 3 2 2 2 3 3 3" xfId="30626"/>
    <cellStyle name="Date1 3 3 2 2 2 3 3 4" xfId="30627"/>
    <cellStyle name="Date1 3 3 2 2 2 3 4" xfId="30628"/>
    <cellStyle name="Date1 3 3 2 2 2 3 4 2" xfId="30629"/>
    <cellStyle name="Date1 3 3 2 2 2 3 4 3" xfId="30630"/>
    <cellStyle name="Date1 3 3 2 2 2 3 5" xfId="30631"/>
    <cellStyle name="Date1 3 3 2 2 2 3 6" xfId="30632"/>
    <cellStyle name="Date1 3 3 2 2 2 4" xfId="30633"/>
    <cellStyle name="Date1 3 3 2 2 2 4 2" xfId="30634"/>
    <cellStyle name="Date1 3 3 2 2 2 4 2 2" xfId="30635"/>
    <cellStyle name="Date1 3 3 2 2 2 4 2 2 2" xfId="30636"/>
    <cellStyle name="Date1 3 3 2 2 2 4 2 2 3" xfId="30637"/>
    <cellStyle name="Date1 3 3 2 2 2 4 2 3" xfId="30638"/>
    <cellStyle name="Date1 3 3 2 2 2 4 2 4" xfId="30639"/>
    <cellStyle name="Date1 3 3 2 2 2 4 3" xfId="30640"/>
    <cellStyle name="Date1 3 3 2 2 2 4 3 2" xfId="30641"/>
    <cellStyle name="Date1 3 3 2 2 2 4 3 3" xfId="30642"/>
    <cellStyle name="Date1 3 3 2 2 2 4 4" xfId="30643"/>
    <cellStyle name="Date1 3 3 2 2 2 4 5" xfId="30644"/>
    <cellStyle name="Date1 3 3 2 2 2 5" xfId="30645"/>
    <cellStyle name="Date1 3 3 2 2 2 5 2" xfId="30646"/>
    <cellStyle name="Date1 3 3 2 2 2 5 2 2" xfId="30647"/>
    <cellStyle name="Date1 3 3 2 2 2 5 2 3" xfId="30648"/>
    <cellStyle name="Date1 3 3 2 2 2 5 3" xfId="30649"/>
    <cellStyle name="Date1 3 3 2 2 2 5 4" xfId="30650"/>
    <cellStyle name="Date1 3 3 2 2 2 6" xfId="30651"/>
    <cellStyle name="Date1 3 3 2 2 2 6 2" xfId="30652"/>
    <cellStyle name="Date1 3 3 2 2 2 6 3" xfId="30653"/>
    <cellStyle name="Date1 3 3 2 2 2 7" xfId="30654"/>
    <cellStyle name="Date1 3 3 2 2 2 8" xfId="30655"/>
    <cellStyle name="Date1 3 3 2 2 3" xfId="30656"/>
    <cellStyle name="Date1 3 3 2 2 3 2" xfId="30657"/>
    <cellStyle name="Date1 3 3 2 2 3 2 2" xfId="30658"/>
    <cellStyle name="Date1 3 3 2 2 3 2 2 2" xfId="30659"/>
    <cellStyle name="Date1 3 3 2 2 3 2 2 3" xfId="30660"/>
    <cellStyle name="Date1 3 3 2 2 3 2 3" xfId="30661"/>
    <cellStyle name="Date1 3 3 2 2 3 2 4" xfId="30662"/>
    <cellStyle name="Date1 3 3 2 2 3 3" xfId="30663"/>
    <cellStyle name="Date1 3 3 2 2 3 3 2" xfId="30664"/>
    <cellStyle name="Date1 3 3 2 2 3 3 3" xfId="30665"/>
    <cellStyle name="Date1 3 3 2 2 3 4" xfId="30666"/>
    <cellStyle name="Date1 3 3 2 2 3 5" xfId="30667"/>
    <cellStyle name="Date1 3 3 2 2 4" xfId="30668"/>
    <cellStyle name="Date1 3 3 2 2 4 2" xfId="30669"/>
    <cellStyle name="Date1 3 3 2 2 4 2 2" xfId="30670"/>
    <cellStyle name="Date1 3 3 2 2 4 2 3" xfId="30671"/>
    <cellStyle name="Date1 3 3 2 2 4 3" xfId="30672"/>
    <cellStyle name="Date1 3 3 2 2 4 4" xfId="30673"/>
    <cellStyle name="Date1 3 3 2 2 5" xfId="30674"/>
    <cellStyle name="Date1 3 3 2 2 5 2" xfId="30675"/>
    <cellStyle name="Date1 3 3 2 2 5 3" xfId="30676"/>
    <cellStyle name="Date1 3 3 2 2 6" xfId="30677"/>
    <cellStyle name="Date1 3 3 2 2 7" xfId="30678"/>
    <cellStyle name="Date1 3 3 2 3" xfId="30679"/>
    <cellStyle name="Date1 3 3 2 3 2" xfId="30680"/>
    <cellStyle name="Date1 3 3 2 3 2 2" xfId="30681"/>
    <cellStyle name="Date1 3 3 2 3 2 2 2" xfId="30682"/>
    <cellStyle name="Date1 3 3 2 3 2 2 2 2" xfId="30683"/>
    <cellStyle name="Date1 3 3 2 3 2 2 2 2 2" xfId="30684"/>
    <cellStyle name="Date1 3 3 2 3 2 2 2 2 2 2" xfId="30685"/>
    <cellStyle name="Date1 3 3 2 3 2 2 2 2 2 2 2" xfId="30686"/>
    <cellStyle name="Date1 3 3 2 3 2 2 2 2 2 2 2 2" xfId="30687"/>
    <cellStyle name="Date1 3 3 2 3 2 2 2 2 2 2 2 3" xfId="30688"/>
    <cellStyle name="Date1 3 3 2 3 2 2 2 2 2 2 3" xfId="30689"/>
    <cellStyle name="Date1 3 3 2 3 2 2 2 2 2 2 4" xfId="30690"/>
    <cellStyle name="Date1 3 3 2 3 2 2 2 2 2 3" xfId="30691"/>
    <cellStyle name="Date1 3 3 2 3 2 2 2 2 2 3 2" xfId="30692"/>
    <cellStyle name="Date1 3 3 2 3 2 2 2 2 2 3 2 2" xfId="30693"/>
    <cellStyle name="Date1 3 3 2 3 2 2 2 2 2 3 2 3" xfId="30694"/>
    <cellStyle name="Date1 3 3 2 3 2 2 2 2 2 3 3" xfId="30695"/>
    <cellStyle name="Date1 3 3 2 3 2 2 2 2 2 3 4" xfId="30696"/>
    <cellStyle name="Date1 3 3 2 3 2 2 2 2 2 4" xfId="30697"/>
    <cellStyle name="Date1 3 3 2 3 2 2 2 2 2 4 2" xfId="30698"/>
    <cellStyle name="Date1 3 3 2 3 2 2 2 2 2 4 3" xfId="30699"/>
    <cellStyle name="Date1 3 3 2 3 2 2 2 2 2 5" xfId="30700"/>
    <cellStyle name="Date1 3 3 2 3 2 2 2 2 2 6" xfId="30701"/>
    <cellStyle name="Date1 3 3 2 3 2 2 2 2 3" xfId="30702"/>
    <cellStyle name="Date1 3 3 2 3 2 2 2 2 3 2" xfId="30703"/>
    <cellStyle name="Date1 3 3 2 3 2 2 2 2 3 2 2" xfId="30704"/>
    <cellStyle name="Date1 3 3 2 3 2 2 2 2 3 2 3" xfId="30705"/>
    <cellStyle name="Date1 3 3 2 3 2 2 2 2 3 3" xfId="30706"/>
    <cellStyle name="Date1 3 3 2 3 2 2 2 2 3 4" xfId="30707"/>
    <cellStyle name="Date1 3 3 2 3 2 2 2 2 4" xfId="30708"/>
    <cellStyle name="Date1 3 3 2 3 2 2 2 2 4 2" xfId="30709"/>
    <cellStyle name="Date1 3 3 2 3 2 2 2 2 4 3" xfId="30710"/>
    <cellStyle name="Date1 3 3 2 3 2 2 2 2 5" xfId="30711"/>
    <cellStyle name="Date1 3 3 2 3 2 2 2 2 6" xfId="30712"/>
    <cellStyle name="Date1 3 3 2 3 2 2 2 3" xfId="30713"/>
    <cellStyle name="Date1 3 3 2 3 2 2 2 3 2" xfId="30714"/>
    <cellStyle name="Date1 3 3 2 3 2 2 2 3 2 2" xfId="30715"/>
    <cellStyle name="Date1 3 3 2 3 2 2 2 3 2 2 2" xfId="30716"/>
    <cellStyle name="Date1 3 3 2 3 2 2 2 3 2 2 3" xfId="30717"/>
    <cellStyle name="Date1 3 3 2 3 2 2 2 3 2 3" xfId="30718"/>
    <cellStyle name="Date1 3 3 2 3 2 2 2 3 2 4" xfId="30719"/>
    <cellStyle name="Date1 3 3 2 3 2 2 2 3 3" xfId="30720"/>
    <cellStyle name="Date1 3 3 2 3 2 2 2 3 3 2" xfId="30721"/>
    <cellStyle name="Date1 3 3 2 3 2 2 2 3 3 3" xfId="30722"/>
    <cellStyle name="Date1 3 3 2 3 2 2 2 3 4" xfId="30723"/>
    <cellStyle name="Date1 3 3 2 3 2 2 2 3 5" xfId="30724"/>
    <cellStyle name="Date1 3 3 2 3 2 2 2 4" xfId="30725"/>
    <cellStyle name="Date1 3 3 2 3 2 2 2 4 2" xfId="30726"/>
    <cellStyle name="Date1 3 3 2 3 2 2 2 4 2 2" xfId="30727"/>
    <cellStyle name="Date1 3 3 2 3 2 2 2 4 2 3" xfId="30728"/>
    <cellStyle name="Date1 3 3 2 3 2 2 2 4 3" xfId="30729"/>
    <cellStyle name="Date1 3 3 2 3 2 2 2 4 4" xfId="30730"/>
    <cellStyle name="Date1 3 3 2 3 2 2 2 5" xfId="30731"/>
    <cellStyle name="Date1 3 3 2 3 2 2 2 5 2" xfId="30732"/>
    <cellStyle name="Date1 3 3 2 3 2 2 2 5 3" xfId="30733"/>
    <cellStyle name="Date1 3 3 2 3 2 2 2 6" xfId="30734"/>
    <cellStyle name="Date1 3 3 2 3 2 2 2 7" xfId="30735"/>
    <cellStyle name="Date1 3 3 2 3 2 2 3" xfId="30736"/>
    <cellStyle name="Date1 3 3 2 3 2 2 3 2" xfId="30737"/>
    <cellStyle name="Date1 3 3 2 3 2 2 3 2 2" xfId="30738"/>
    <cellStyle name="Date1 3 3 2 3 2 2 3 2 2 2" xfId="30739"/>
    <cellStyle name="Date1 3 3 2 3 2 2 3 2 2 2 2" xfId="30740"/>
    <cellStyle name="Date1 3 3 2 3 2 2 3 2 2 2 3" xfId="30741"/>
    <cellStyle name="Date1 3 3 2 3 2 2 3 2 2 3" xfId="30742"/>
    <cellStyle name="Date1 3 3 2 3 2 2 3 2 2 4" xfId="30743"/>
    <cellStyle name="Date1 3 3 2 3 2 2 3 2 3" xfId="30744"/>
    <cellStyle name="Date1 3 3 2 3 2 2 3 2 3 2" xfId="30745"/>
    <cellStyle name="Date1 3 3 2 3 2 2 3 2 3 2 2" xfId="30746"/>
    <cellStyle name="Date1 3 3 2 3 2 2 3 2 3 2 3" xfId="30747"/>
    <cellStyle name="Date1 3 3 2 3 2 2 3 2 3 3" xfId="30748"/>
    <cellStyle name="Date1 3 3 2 3 2 2 3 2 3 4" xfId="30749"/>
    <cellStyle name="Date1 3 3 2 3 2 2 3 2 4" xfId="30750"/>
    <cellStyle name="Date1 3 3 2 3 2 2 3 2 4 2" xfId="30751"/>
    <cellStyle name="Date1 3 3 2 3 2 2 3 2 4 3" xfId="30752"/>
    <cellStyle name="Date1 3 3 2 3 2 2 3 2 5" xfId="30753"/>
    <cellStyle name="Date1 3 3 2 3 2 2 3 2 6" xfId="30754"/>
    <cellStyle name="Date1 3 3 2 3 2 2 3 3" xfId="30755"/>
    <cellStyle name="Date1 3 3 2 3 2 2 3 3 2" xfId="30756"/>
    <cellStyle name="Date1 3 3 2 3 2 2 3 3 2 2" xfId="30757"/>
    <cellStyle name="Date1 3 3 2 3 2 2 3 3 2 3" xfId="30758"/>
    <cellStyle name="Date1 3 3 2 3 2 2 3 3 3" xfId="30759"/>
    <cellStyle name="Date1 3 3 2 3 2 2 3 3 4" xfId="30760"/>
    <cellStyle name="Date1 3 3 2 3 2 2 3 4" xfId="30761"/>
    <cellStyle name="Date1 3 3 2 3 2 2 3 4 2" xfId="30762"/>
    <cellStyle name="Date1 3 3 2 3 2 2 3 4 3" xfId="30763"/>
    <cellStyle name="Date1 3 3 2 3 2 2 3 5" xfId="30764"/>
    <cellStyle name="Date1 3 3 2 3 2 2 3 6" xfId="30765"/>
    <cellStyle name="Date1 3 3 2 3 2 2 4" xfId="30766"/>
    <cellStyle name="Date1 3 3 2 3 2 2 4 2" xfId="30767"/>
    <cellStyle name="Date1 3 3 2 3 2 2 4 2 2" xfId="30768"/>
    <cellStyle name="Date1 3 3 2 3 2 2 4 2 2 2" xfId="30769"/>
    <cellStyle name="Date1 3 3 2 3 2 2 4 2 2 3" xfId="30770"/>
    <cellStyle name="Date1 3 3 2 3 2 2 4 2 3" xfId="30771"/>
    <cellStyle name="Date1 3 3 2 3 2 2 4 2 4" xfId="30772"/>
    <cellStyle name="Date1 3 3 2 3 2 2 4 3" xfId="30773"/>
    <cellStyle name="Date1 3 3 2 3 2 2 4 3 2" xfId="30774"/>
    <cellStyle name="Date1 3 3 2 3 2 2 4 3 3" xfId="30775"/>
    <cellStyle name="Date1 3 3 2 3 2 2 4 4" xfId="30776"/>
    <cellStyle name="Date1 3 3 2 3 2 2 4 5" xfId="30777"/>
    <cellStyle name="Date1 3 3 2 3 2 2 5" xfId="30778"/>
    <cellStyle name="Date1 3 3 2 3 2 2 5 2" xfId="30779"/>
    <cellStyle name="Date1 3 3 2 3 2 2 5 2 2" xfId="30780"/>
    <cellStyle name="Date1 3 3 2 3 2 2 5 2 3" xfId="30781"/>
    <cellStyle name="Date1 3 3 2 3 2 2 5 3" xfId="30782"/>
    <cellStyle name="Date1 3 3 2 3 2 2 5 4" xfId="30783"/>
    <cellStyle name="Date1 3 3 2 3 2 2 6" xfId="30784"/>
    <cellStyle name="Date1 3 3 2 3 2 2 6 2" xfId="30785"/>
    <cellStyle name="Date1 3 3 2 3 2 2 6 3" xfId="30786"/>
    <cellStyle name="Date1 3 3 2 3 2 2 7" xfId="30787"/>
    <cellStyle name="Date1 3 3 2 3 2 2 8" xfId="30788"/>
    <cellStyle name="Date1 3 3 2 3 2 3" xfId="30789"/>
    <cellStyle name="Date1 3 3 2 3 2 3 2" xfId="30790"/>
    <cellStyle name="Date1 3 3 2 3 2 3 2 2" xfId="30791"/>
    <cellStyle name="Date1 3 3 2 3 2 3 2 2 2" xfId="30792"/>
    <cellStyle name="Date1 3 3 2 3 2 3 2 2 3" xfId="30793"/>
    <cellStyle name="Date1 3 3 2 3 2 3 2 3" xfId="30794"/>
    <cellStyle name="Date1 3 3 2 3 2 3 2 4" xfId="30795"/>
    <cellStyle name="Date1 3 3 2 3 2 3 3" xfId="30796"/>
    <cellStyle name="Date1 3 3 2 3 2 3 3 2" xfId="30797"/>
    <cellStyle name="Date1 3 3 2 3 2 3 3 3" xfId="30798"/>
    <cellStyle name="Date1 3 3 2 3 2 3 4" xfId="30799"/>
    <cellStyle name="Date1 3 3 2 3 2 3 5" xfId="30800"/>
    <cellStyle name="Date1 3 3 2 3 2 4" xfId="30801"/>
    <cellStyle name="Date1 3 3 2 3 2 4 2" xfId="30802"/>
    <cellStyle name="Date1 3 3 2 3 2 4 2 2" xfId="30803"/>
    <cellStyle name="Date1 3 3 2 3 2 4 2 3" xfId="30804"/>
    <cellStyle name="Date1 3 3 2 3 2 4 3" xfId="30805"/>
    <cellStyle name="Date1 3 3 2 3 2 4 4" xfId="30806"/>
    <cellStyle name="Date1 3 3 2 3 2 5" xfId="30807"/>
    <cellStyle name="Date1 3 3 2 3 2 5 2" xfId="30808"/>
    <cellStyle name="Date1 3 3 2 3 2 5 3" xfId="30809"/>
    <cellStyle name="Date1 3 3 2 3 2 6" xfId="30810"/>
    <cellStyle name="Date1 3 3 2 3 2 7" xfId="30811"/>
    <cellStyle name="Date1 3 3 2 3 3" xfId="30812"/>
    <cellStyle name="Date1 3 3 2 3 3 2" xfId="30813"/>
    <cellStyle name="Date1 3 3 2 3 3 2 2" xfId="30814"/>
    <cellStyle name="Date1 3 3 2 3 3 2 2 2" xfId="30815"/>
    <cellStyle name="Date1 3 3 2 3 3 2 2 2 2" xfId="30816"/>
    <cellStyle name="Date1 3 3 2 3 3 2 2 2 2 2" xfId="30817"/>
    <cellStyle name="Date1 3 3 2 3 3 2 2 2 2 3" xfId="30818"/>
    <cellStyle name="Date1 3 3 2 3 3 2 2 2 3" xfId="30819"/>
    <cellStyle name="Date1 3 3 2 3 3 2 2 2 4" xfId="30820"/>
    <cellStyle name="Date1 3 3 2 3 3 2 2 3" xfId="30821"/>
    <cellStyle name="Date1 3 3 2 3 3 2 2 3 2" xfId="30822"/>
    <cellStyle name="Date1 3 3 2 3 3 2 2 3 2 2" xfId="30823"/>
    <cellStyle name="Date1 3 3 2 3 3 2 2 3 2 3" xfId="30824"/>
    <cellStyle name="Date1 3 3 2 3 3 2 2 3 3" xfId="30825"/>
    <cellStyle name="Date1 3 3 2 3 3 2 2 3 4" xfId="30826"/>
    <cellStyle name="Date1 3 3 2 3 3 2 2 4" xfId="30827"/>
    <cellStyle name="Date1 3 3 2 3 3 2 2 4 2" xfId="30828"/>
    <cellStyle name="Date1 3 3 2 3 3 2 2 4 3" xfId="30829"/>
    <cellStyle name="Date1 3 3 2 3 3 2 2 5" xfId="30830"/>
    <cellStyle name="Date1 3 3 2 3 3 2 2 6" xfId="30831"/>
    <cellStyle name="Date1 3 3 2 3 3 2 3" xfId="30832"/>
    <cellStyle name="Date1 3 3 2 3 3 2 3 2" xfId="30833"/>
    <cellStyle name="Date1 3 3 2 3 3 2 3 2 2" xfId="30834"/>
    <cellStyle name="Date1 3 3 2 3 3 2 3 2 3" xfId="30835"/>
    <cellStyle name="Date1 3 3 2 3 3 2 3 3" xfId="30836"/>
    <cellStyle name="Date1 3 3 2 3 3 2 3 4" xfId="30837"/>
    <cellStyle name="Date1 3 3 2 3 3 2 4" xfId="30838"/>
    <cellStyle name="Date1 3 3 2 3 3 2 4 2" xfId="30839"/>
    <cellStyle name="Date1 3 3 2 3 3 2 4 3" xfId="30840"/>
    <cellStyle name="Date1 3 3 2 3 3 2 5" xfId="30841"/>
    <cellStyle name="Date1 3 3 2 3 3 2 6" xfId="30842"/>
    <cellStyle name="Date1 3 3 2 3 3 3" xfId="30843"/>
    <cellStyle name="Date1 3 3 2 3 3 3 2" xfId="30844"/>
    <cellStyle name="Date1 3 3 2 3 3 3 2 2" xfId="30845"/>
    <cellStyle name="Date1 3 3 2 3 3 3 2 2 2" xfId="30846"/>
    <cellStyle name="Date1 3 3 2 3 3 3 2 2 3" xfId="30847"/>
    <cellStyle name="Date1 3 3 2 3 3 3 2 3" xfId="30848"/>
    <cellStyle name="Date1 3 3 2 3 3 3 2 4" xfId="30849"/>
    <cellStyle name="Date1 3 3 2 3 3 3 3" xfId="30850"/>
    <cellStyle name="Date1 3 3 2 3 3 3 3 2" xfId="30851"/>
    <cellStyle name="Date1 3 3 2 3 3 3 3 3" xfId="30852"/>
    <cellStyle name="Date1 3 3 2 3 3 3 4" xfId="30853"/>
    <cellStyle name="Date1 3 3 2 3 3 3 5" xfId="30854"/>
    <cellStyle name="Date1 3 3 2 3 3 4" xfId="30855"/>
    <cellStyle name="Date1 3 3 2 3 3 4 2" xfId="30856"/>
    <cellStyle name="Date1 3 3 2 3 3 4 2 2" xfId="30857"/>
    <cellStyle name="Date1 3 3 2 3 3 4 2 3" xfId="30858"/>
    <cellStyle name="Date1 3 3 2 3 3 4 3" xfId="30859"/>
    <cellStyle name="Date1 3 3 2 3 3 4 4" xfId="30860"/>
    <cellStyle name="Date1 3 3 2 3 3 5" xfId="30861"/>
    <cellStyle name="Date1 3 3 2 3 3 5 2" xfId="30862"/>
    <cellStyle name="Date1 3 3 2 3 3 5 3" xfId="30863"/>
    <cellStyle name="Date1 3 3 2 3 3 6" xfId="30864"/>
    <cellStyle name="Date1 3 3 2 3 3 7" xfId="30865"/>
    <cellStyle name="Date1 3 3 2 3 4" xfId="30866"/>
    <cellStyle name="Date1 3 3 2 3 4 2" xfId="30867"/>
    <cellStyle name="Date1 3 3 2 3 4 2 2" xfId="30868"/>
    <cellStyle name="Date1 3 3 2 3 4 2 2 2" xfId="30869"/>
    <cellStyle name="Date1 3 3 2 3 4 2 2 3" xfId="30870"/>
    <cellStyle name="Date1 3 3 2 3 4 2 3" xfId="30871"/>
    <cellStyle name="Date1 3 3 2 3 4 2 4" xfId="30872"/>
    <cellStyle name="Date1 3 3 2 3 4 3" xfId="30873"/>
    <cellStyle name="Date1 3 3 2 3 4 3 2" xfId="30874"/>
    <cellStyle name="Date1 3 3 2 3 4 3 3" xfId="30875"/>
    <cellStyle name="Date1 3 3 2 3 4 4" xfId="30876"/>
    <cellStyle name="Date1 3 3 2 3 4 5" xfId="30877"/>
    <cellStyle name="Date1 3 3 2 3 5" xfId="30878"/>
    <cellStyle name="Date1 3 3 2 3 5 2" xfId="30879"/>
    <cellStyle name="Date1 3 3 2 3 5 2 2" xfId="30880"/>
    <cellStyle name="Date1 3 3 2 3 5 2 3" xfId="30881"/>
    <cellStyle name="Date1 3 3 2 3 5 3" xfId="30882"/>
    <cellStyle name="Date1 3 3 2 3 5 4" xfId="30883"/>
    <cellStyle name="Date1 3 3 2 3 6" xfId="30884"/>
    <cellStyle name="Date1 3 3 2 3 6 2" xfId="30885"/>
    <cellStyle name="Date1 3 3 2 3 6 3" xfId="30886"/>
    <cellStyle name="Date1 3 3 2 3 7" xfId="30887"/>
    <cellStyle name="Date1 3 3 2 3 8" xfId="30888"/>
    <cellStyle name="Date1 3 3 2 4" xfId="30889"/>
    <cellStyle name="Date1 3 3 2 4 2" xfId="30890"/>
    <cellStyle name="Date1 3 3 2 4 2 2" xfId="30891"/>
    <cellStyle name="Date1 3 3 2 4 2 2 2" xfId="30892"/>
    <cellStyle name="Date1 3 3 2 4 2 2 2 2" xfId="30893"/>
    <cellStyle name="Date1 3 3 2 4 2 2 2 3" xfId="30894"/>
    <cellStyle name="Date1 3 3 2 4 2 2 3" xfId="30895"/>
    <cellStyle name="Date1 3 3 2 4 2 2 4" xfId="30896"/>
    <cellStyle name="Date1 3 3 2 4 2 3" xfId="30897"/>
    <cellStyle name="Date1 3 3 2 4 2 3 2" xfId="30898"/>
    <cellStyle name="Date1 3 3 2 4 2 3 2 2" xfId="30899"/>
    <cellStyle name="Date1 3 3 2 4 2 3 2 3" xfId="30900"/>
    <cellStyle name="Date1 3 3 2 4 2 3 3" xfId="30901"/>
    <cellStyle name="Date1 3 3 2 4 2 3 4" xfId="30902"/>
    <cellStyle name="Date1 3 3 2 4 2 4" xfId="30903"/>
    <cellStyle name="Date1 3 3 2 4 2 4 2" xfId="30904"/>
    <cellStyle name="Date1 3 3 2 4 2 4 3" xfId="30905"/>
    <cellStyle name="Date1 3 3 2 4 2 5" xfId="30906"/>
    <cellStyle name="Date1 3 3 2 4 2 6" xfId="30907"/>
    <cellStyle name="Date1 3 3 2 4 3" xfId="30908"/>
    <cellStyle name="Date1 3 3 2 4 3 2" xfId="30909"/>
    <cellStyle name="Date1 3 3 2 4 3 2 2" xfId="30910"/>
    <cellStyle name="Date1 3 3 2 4 3 2 3" xfId="30911"/>
    <cellStyle name="Date1 3 3 2 4 3 3" xfId="30912"/>
    <cellStyle name="Date1 3 3 2 4 3 4" xfId="30913"/>
    <cellStyle name="Date1 3 3 2 4 4" xfId="30914"/>
    <cellStyle name="Date1 3 3 2 4 4 2" xfId="30915"/>
    <cellStyle name="Date1 3 3 2 4 4 3" xfId="30916"/>
    <cellStyle name="Date1 3 3 2 4 5" xfId="30917"/>
    <cellStyle name="Date1 3 3 2 4 6" xfId="30918"/>
    <cellStyle name="Date1 3 3 2 5" xfId="30919"/>
    <cellStyle name="Date1 3 3 2 5 2" xfId="30920"/>
    <cellStyle name="Date1 3 3 2 5 2 2" xfId="30921"/>
    <cellStyle name="Date1 3 3 2 5 2 3" xfId="30922"/>
    <cellStyle name="Date1 3 3 2 5 3" xfId="30923"/>
    <cellStyle name="Date1 3 3 2 5 4" xfId="30924"/>
    <cellStyle name="Date1 3 3 2 6" xfId="30925"/>
    <cellStyle name="Date1 3 3 2 6 2" xfId="30926"/>
    <cellStyle name="Date1 3 3 2 6 3" xfId="30927"/>
    <cellStyle name="Date1 3 3 2 7" xfId="30928"/>
    <cellStyle name="Date1 3 3 2 8" xfId="30929"/>
    <cellStyle name="Date1 3 3 3" xfId="30930"/>
    <cellStyle name="Date1 3 3 3 2" xfId="30931"/>
    <cellStyle name="Date1 3 3 3 2 2" xfId="30932"/>
    <cellStyle name="Date1 3 3 3 2 2 2" xfId="30933"/>
    <cellStyle name="Date1 3 3 3 2 2 2 2" xfId="30934"/>
    <cellStyle name="Date1 3 3 3 2 2 2 2 2" xfId="30935"/>
    <cellStyle name="Date1 3 3 3 2 2 2 2 2 2" xfId="30936"/>
    <cellStyle name="Date1 3 3 3 2 2 2 2 2 2 2" xfId="30937"/>
    <cellStyle name="Date1 3 3 3 2 2 2 2 2 2 3" xfId="30938"/>
    <cellStyle name="Date1 3 3 3 2 2 2 2 2 3" xfId="30939"/>
    <cellStyle name="Date1 3 3 3 2 2 2 2 2 4" xfId="30940"/>
    <cellStyle name="Date1 3 3 3 2 2 2 2 3" xfId="30941"/>
    <cellStyle name="Date1 3 3 3 2 2 2 2 3 2" xfId="30942"/>
    <cellStyle name="Date1 3 3 3 2 2 2 2 3 2 2" xfId="30943"/>
    <cellStyle name="Date1 3 3 3 2 2 2 2 3 2 3" xfId="30944"/>
    <cellStyle name="Date1 3 3 3 2 2 2 2 3 3" xfId="30945"/>
    <cellStyle name="Date1 3 3 3 2 2 2 2 3 4" xfId="30946"/>
    <cellStyle name="Date1 3 3 3 2 2 2 2 4" xfId="30947"/>
    <cellStyle name="Date1 3 3 3 2 2 2 2 4 2" xfId="30948"/>
    <cellStyle name="Date1 3 3 3 2 2 2 2 4 3" xfId="30949"/>
    <cellStyle name="Date1 3 3 3 2 2 2 2 5" xfId="30950"/>
    <cellStyle name="Date1 3 3 3 2 2 2 2 6" xfId="30951"/>
    <cellStyle name="Date1 3 3 3 2 2 2 3" xfId="30952"/>
    <cellStyle name="Date1 3 3 3 2 2 2 3 2" xfId="30953"/>
    <cellStyle name="Date1 3 3 3 2 2 2 3 2 2" xfId="30954"/>
    <cellStyle name="Date1 3 3 3 2 2 2 3 2 3" xfId="30955"/>
    <cellStyle name="Date1 3 3 3 2 2 2 3 3" xfId="30956"/>
    <cellStyle name="Date1 3 3 3 2 2 2 3 4" xfId="30957"/>
    <cellStyle name="Date1 3 3 3 2 2 2 4" xfId="30958"/>
    <cellStyle name="Date1 3 3 3 2 2 2 4 2" xfId="30959"/>
    <cellStyle name="Date1 3 3 3 2 2 2 4 3" xfId="30960"/>
    <cellStyle name="Date1 3 3 3 2 2 2 5" xfId="30961"/>
    <cellStyle name="Date1 3 3 3 2 2 2 6" xfId="30962"/>
    <cellStyle name="Date1 3 3 3 2 2 3" xfId="30963"/>
    <cellStyle name="Date1 3 3 3 2 2 3 2" xfId="30964"/>
    <cellStyle name="Date1 3 3 3 2 2 3 2 2" xfId="30965"/>
    <cellStyle name="Date1 3 3 3 2 2 3 2 2 2" xfId="30966"/>
    <cellStyle name="Date1 3 3 3 2 2 3 2 2 3" xfId="30967"/>
    <cellStyle name="Date1 3 3 3 2 2 3 2 3" xfId="30968"/>
    <cellStyle name="Date1 3 3 3 2 2 3 2 4" xfId="30969"/>
    <cellStyle name="Date1 3 3 3 2 2 3 3" xfId="30970"/>
    <cellStyle name="Date1 3 3 3 2 2 3 3 2" xfId="30971"/>
    <cellStyle name="Date1 3 3 3 2 2 3 3 3" xfId="30972"/>
    <cellStyle name="Date1 3 3 3 2 2 3 4" xfId="30973"/>
    <cellStyle name="Date1 3 3 3 2 2 3 5" xfId="30974"/>
    <cellStyle name="Date1 3 3 3 2 2 4" xfId="30975"/>
    <cellStyle name="Date1 3 3 3 2 2 4 2" xfId="30976"/>
    <cellStyle name="Date1 3 3 3 2 2 4 2 2" xfId="30977"/>
    <cellStyle name="Date1 3 3 3 2 2 4 2 3" xfId="30978"/>
    <cellStyle name="Date1 3 3 3 2 2 4 3" xfId="30979"/>
    <cellStyle name="Date1 3 3 3 2 2 4 4" xfId="30980"/>
    <cellStyle name="Date1 3 3 3 2 2 5" xfId="30981"/>
    <cellStyle name="Date1 3 3 3 2 2 5 2" xfId="30982"/>
    <cellStyle name="Date1 3 3 3 2 2 5 3" xfId="30983"/>
    <cellStyle name="Date1 3 3 3 2 2 6" xfId="30984"/>
    <cellStyle name="Date1 3 3 3 2 2 7" xfId="30985"/>
    <cellStyle name="Date1 3 3 3 2 3" xfId="30986"/>
    <cellStyle name="Date1 3 3 3 2 3 2" xfId="30987"/>
    <cellStyle name="Date1 3 3 3 2 3 2 2" xfId="30988"/>
    <cellStyle name="Date1 3 3 3 2 3 2 2 2" xfId="30989"/>
    <cellStyle name="Date1 3 3 3 2 3 2 2 2 2" xfId="30990"/>
    <cellStyle name="Date1 3 3 3 2 3 2 2 2 3" xfId="30991"/>
    <cellStyle name="Date1 3 3 3 2 3 2 2 3" xfId="30992"/>
    <cellStyle name="Date1 3 3 3 2 3 2 2 4" xfId="30993"/>
    <cellStyle name="Date1 3 3 3 2 3 2 3" xfId="30994"/>
    <cellStyle name="Date1 3 3 3 2 3 2 3 2" xfId="30995"/>
    <cellStyle name="Date1 3 3 3 2 3 2 3 2 2" xfId="30996"/>
    <cellStyle name="Date1 3 3 3 2 3 2 3 2 3" xfId="30997"/>
    <cellStyle name="Date1 3 3 3 2 3 2 3 3" xfId="30998"/>
    <cellStyle name="Date1 3 3 3 2 3 2 3 4" xfId="30999"/>
    <cellStyle name="Date1 3 3 3 2 3 2 4" xfId="31000"/>
    <cellStyle name="Date1 3 3 3 2 3 2 4 2" xfId="31001"/>
    <cellStyle name="Date1 3 3 3 2 3 2 4 3" xfId="31002"/>
    <cellStyle name="Date1 3 3 3 2 3 2 5" xfId="31003"/>
    <cellStyle name="Date1 3 3 3 2 3 2 6" xfId="31004"/>
    <cellStyle name="Date1 3 3 3 2 3 3" xfId="31005"/>
    <cellStyle name="Date1 3 3 3 2 3 3 2" xfId="31006"/>
    <cellStyle name="Date1 3 3 3 2 3 3 2 2" xfId="31007"/>
    <cellStyle name="Date1 3 3 3 2 3 3 2 3" xfId="31008"/>
    <cellStyle name="Date1 3 3 3 2 3 3 3" xfId="31009"/>
    <cellStyle name="Date1 3 3 3 2 3 3 4" xfId="31010"/>
    <cellStyle name="Date1 3 3 3 2 3 4" xfId="31011"/>
    <cellStyle name="Date1 3 3 3 2 3 4 2" xfId="31012"/>
    <cellStyle name="Date1 3 3 3 2 3 4 3" xfId="31013"/>
    <cellStyle name="Date1 3 3 3 2 3 5" xfId="31014"/>
    <cellStyle name="Date1 3 3 3 2 3 6" xfId="31015"/>
    <cellStyle name="Date1 3 3 3 2 4" xfId="31016"/>
    <cellStyle name="Date1 3 3 3 2 4 2" xfId="31017"/>
    <cellStyle name="Date1 3 3 3 2 4 2 2" xfId="31018"/>
    <cellStyle name="Date1 3 3 3 2 4 2 2 2" xfId="31019"/>
    <cellStyle name="Date1 3 3 3 2 4 2 2 3" xfId="31020"/>
    <cellStyle name="Date1 3 3 3 2 4 2 3" xfId="31021"/>
    <cellStyle name="Date1 3 3 3 2 4 2 4" xfId="31022"/>
    <cellStyle name="Date1 3 3 3 2 4 3" xfId="31023"/>
    <cellStyle name="Date1 3 3 3 2 4 3 2" xfId="31024"/>
    <cellStyle name="Date1 3 3 3 2 4 3 3" xfId="31025"/>
    <cellStyle name="Date1 3 3 3 2 4 4" xfId="31026"/>
    <cellStyle name="Date1 3 3 3 2 4 5" xfId="31027"/>
    <cellStyle name="Date1 3 3 3 2 5" xfId="31028"/>
    <cellStyle name="Date1 3 3 3 2 5 2" xfId="31029"/>
    <cellStyle name="Date1 3 3 3 2 5 2 2" xfId="31030"/>
    <cellStyle name="Date1 3 3 3 2 5 2 3" xfId="31031"/>
    <cellStyle name="Date1 3 3 3 2 5 3" xfId="31032"/>
    <cellStyle name="Date1 3 3 3 2 5 4" xfId="31033"/>
    <cellStyle name="Date1 3 3 3 2 6" xfId="31034"/>
    <cellStyle name="Date1 3 3 3 2 6 2" xfId="31035"/>
    <cellStyle name="Date1 3 3 3 2 6 3" xfId="31036"/>
    <cellStyle name="Date1 3 3 3 2 7" xfId="31037"/>
    <cellStyle name="Date1 3 3 3 2 8" xfId="31038"/>
    <cellStyle name="Date1 3 3 3 3" xfId="31039"/>
    <cellStyle name="Date1 3 3 3 3 2" xfId="31040"/>
    <cellStyle name="Date1 3 3 3 3 2 2" xfId="31041"/>
    <cellStyle name="Date1 3 3 3 3 2 2 2" xfId="31042"/>
    <cellStyle name="Date1 3 3 3 3 2 2 3" xfId="31043"/>
    <cellStyle name="Date1 3 3 3 3 2 3" xfId="31044"/>
    <cellStyle name="Date1 3 3 3 3 2 4" xfId="31045"/>
    <cellStyle name="Date1 3 3 3 3 3" xfId="31046"/>
    <cellStyle name="Date1 3 3 3 3 3 2" xfId="31047"/>
    <cellStyle name="Date1 3 3 3 3 3 3" xfId="31048"/>
    <cellStyle name="Date1 3 3 3 3 4" xfId="31049"/>
    <cellStyle name="Date1 3 3 3 3 5" xfId="31050"/>
    <cellStyle name="Date1 3 3 3 4" xfId="31051"/>
    <cellStyle name="Date1 3 3 3 4 2" xfId="31052"/>
    <cellStyle name="Date1 3 3 3 4 2 2" xfId="31053"/>
    <cellStyle name="Date1 3 3 3 4 2 3" xfId="31054"/>
    <cellStyle name="Date1 3 3 3 4 3" xfId="31055"/>
    <cellStyle name="Date1 3 3 3 4 4" xfId="31056"/>
    <cellStyle name="Date1 3 3 3 5" xfId="31057"/>
    <cellStyle name="Date1 3 3 3 5 2" xfId="31058"/>
    <cellStyle name="Date1 3 3 3 5 3" xfId="31059"/>
    <cellStyle name="Date1 3 3 3 6" xfId="31060"/>
    <cellStyle name="Date1 3 3 3 7" xfId="31061"/>
    <cellStyle name="Date1 3 3 4" xfId="31062"/>
    <cellStyle name="Date1 3 3 4 2" xfId="31063"/>
    <cellStyle name="Date1 3 3 4 2 2" xfId="31064"/>
    <cellStyle name="Date1 3 3 4 2 2 2" xfId="31065"/>
    <cellStyle name="Date1 3 3 4 2 2 3" xfId="31066"/>
    <cellStyle name="Date1 3 3 4 2 3" xfId="31067"/>
    <cellStyle name="Date1 3 3 4 2 4" xfId="31068"/>
    <cellStyle name="Date1 3 3 4 3" xfId="31069"/>
    <cellStyle name="Date1 3 3 4 3 2" xfId="31070"/>
    <cellStyle name="Date1 3 3 4 3 3" xfId="31071"/>
    <cellStyle name="Date1 3 3 4 4" xfId="31072"/>
    <cellStyle name="Date1 3 3 4 5" xfId="31073"/>
    <cellStyle name="Date1 3 3 5" xfId="31074"/>
    <cellStyle name="Date1 3 3 5 2" xfId="31075"/>
    <cellStyle name="Date1 3 3 5 2 2" xfId="31076"/>
    <cellStyle name="Date1 3 3 5 2 3" xfId="31077"/>
    <cellStyle name="Date1 3 3 5 3" xfId="31078"/>
    <cellStyle name="Date1 3 3 5 4" xfId="31079"/>
    <cellStyle name="Date1 3 3 6" xfId="31080"/>
    <cellStyle name="Date1 3 3 6 2" xfId="31081"/>
    <cellStyle name="Date1 3 3 6 2 2" xfId="31082"/>
    <cellStyle name="Date1 3 3 6 2 3" xfId="31083"/>
    <cellStyle name="Date1 3 3 6 3" xfId="31084"/>
    <cellStyle name="Date1 3 3 6 4" xfId="31085"/>
    <cellStyle name="Date1 3 3 7" xfId="31086"/>
    <cellStyle name="Date1 3 3 7 2" xfId="31087"/>
    <cellStyle name="Date1 3 3 7 3" xfId="31088"/>
    <cellStyle name="Date1 3 3 8" xfId="31089"/>
    <cellStyle name="Date1 3 3 8 2" xfId="31090"/>
    <cellStyle name="Date1 3 3 8 3" xfId="31091"/>
    <cellStyle name="Date1 3 3 9" xfId="31092"/>
    <cellStyle name="Date1 3 4" xfId="31093"/>
    <cellStyle name="Date1 3 4 2" xfId="31094"/>
    <cellStyle name="Date1 3 4 2 2" xfId="31095"/>
    <cellStyle name="Date1 3 4 2 2 2" xfId="31096"/>
    <cellStyle name="Date1 3 4 2 2 2 2" xfId="31097"/>
    <cellStyle name="Date1 3 4 2 2 2 2 2" xfId="31098"/>
    <cellStyle name="Date1 3 4 2 2 2 2 2 2" xfId="31099"/>
    <cellStyle name="Date1 3 4 2 2 2 2 2 2 2" xfId="31100"/>
    <cellStyle name="Date1 3 4 2 2 2 2 2 2 2 2" xfId="31101"/>
    <cellStyle name="Date1 3 4 2 2 2 2 2 2 2 3" xfId="31102"/>
    <cellStyle name="Date1 3 4 2 2 2 2 2 2 3" xfId="31103"/>
    <cellStyle name="Date1 3 4 2 2 2 2 2 2 4" xfId="31104"/>
    <cellStyle name="Date1 3 4 2 2 2 2 2 3" xfId="31105"/>
    <cellStyle name="Date1 3 4 2 2 2 2 2 3 2" xfId="31106"/>
    <cellStyle name="Date1 3 4 2 2 2 2 2 3 2 2" xfId="31107"/>
    <cellStyle name="Date1 3 4 2 2 2 2 2 3 2 3" xfId="31108"/>
    <cellStyle name="Date1 3 4 2 2 2 2 2 3 3" xfId="31109"/>
    <cellStyle name="Date1 3 4 2 2 2 2 2 3 4" xfId="31110"/>
    <cellStyle name="Date1 3 4 2 2 2 2 2 4" xfId="31111"/>
    <cellStyle name="Date1 3 4 2 2 2 2 2 4 2" xfId="31112"/>
    <cellStyle name="Date1 3 4 2 2 2 2 2 4 3" xfId="31113"/>
    <cellStyle name="Date1 3 4 2 2 2 2 2 5" xfId="31114"/>
    <cellStyle name="Date1 3 4 2 2 2 2 2 6" xfId="31115"/>
    <cellStyle name="Date1 3 4 2 2 2 2 3" xfId="31116"/>
    <cellStyle name="Date1 3 4 2 2 2 2 3 2" xfId="31117"/>
    <cellStyle name="Date1 3 4 2 2 2 2 3 2 2" xfId="31118"/>
    <cellStyle name="Date1 3 4 2 2 2 2 3 2 3" xfId="31119"/>
    <cellStyle name="Date1 3 4 2 2 2 2 3 3" xfId="31120"/>
    <cellStyle name="Date1 3 4 2 2 2 2 3 4" xfId="31121"/>
    <cellStyle name="Date1 3 4 2 2 2 2 4" xfId="31122"/>
    <cellStyle name="Date1 3 4 2 2 2 2 4 2" xfId="31123"/>
    <cellStyle name="Date1 3 4 2 2 2 2 4 3" xfId="31124"/>
    <cellStyle name="Date1 3 4 2 2 2 2 5" xfId="31125"/>
    <cellStyle name="Date1 3 4 2 2 2 2 6" xfId="31126"/>
    <cellStyle name="Date1 3 4 2 2 2 3" xfId="31127"/>
    <cellStyle name="Date1 3 4 2 2 2 3 2" xfId="31128"/>
    <cellStyle name="Date1 3 4 2 2 2 3 2 2" xfId="31129"/>
    <cellStyle name="Date1 3 4 2 2 2 3 2 2 2" xfId="31130"/>
    <cellStyle name="Date1 3 4 2 2 2 3 2 2 3" xfId="31131"/>
    <cellStyle name="Date1 3 4 2 2 2 3 2 3" xfId="31132"/>
    <cellStyle name="Date1 3 4 2 2 2 3 2 4" xfId="31133"/>
    <cellStyle name="Date1 3 4 2 2 2 3 3" xfId="31134"/>
    <cellStyle name="Date1 3 4 2 2 2 3 3 2" xfId="31135"/>
    <cellStyle name="Date1 3 4 2 2 2 3 3 3" xfId="31136"/>
    <cellStyle name="Date1 3 4 2 2 2 3 4" xfId="31137"/>
    <cellStyle name="Date1 3 4 2 2 2 3 5" xfId="31138"/>
    <cellStyle name="Date1 3 4 2 2 2 4" xfId="31139"/>
    <cellStyle name="Date1 3 4 2 2 2 4 2" xfId="31140"/>
    <cellStyle name="Date1 3 4 2 2 2 4 2 2" xfId="31141"/>
    <cellStyle name="Date1 3 4 2 2 2 4 2 3" xfId="31142"/>
    <cellStyle name="Date1 3 4 2 2 2 4 3" xfId="31143"/>
    <cellStyle name="Date1 3 4 2 2 2 4 4" xfId="31144"/>
    <cellStyle name="Date1 3 4 2 2 2 5" xfId="31145"/>
    <cellStyle name="Date1 3 4 2 2 2 5 2" xfId="31146"/>
    <cellStyle name="Date1 3 4 2 2 2 5 3" xfId="31147"/>
    <cellStyle name="Date1 3 4 2 2 2 6" xfId="31148"/>
    <cellStyle name="Date1 3 4 2 2 2 7" xfId="31149"/>
    <cellStyle name="Date1 3 4 2 2 3" xfId="31150"/>
    <cellStyle name="Date1 3 4 2 2 3 2" xfId="31151"/>
    <cellStyle name="Date1 3 4 2 2 3 2 2" xfId="31152"/>
    <cellStyle name="Date1 3 4 2 2 3 2 2 2" xfId="31153"/>
    <cellStyle name="Date1 3 4 2 2 3 2 2 2 2" xfId="31154"/>
    <cellStyle name="Date1 3 4 2 2 3 2 2 2 3" xfId="31155"/>
    <cellStyle name="Date1 3 4 2 2 3 2 2 3" xfId="31156"/>
    <cellStyle name="Date1 3 4 2 2 3 2 2 4" xfId="31157"/>
    <cellStyle name="Date1 3 4 2 2 3 2 3" xfId="31158"/>
    <cellStyle name="Date1 3 4 2 2 3 2 3 2" xfId="31159"/>
    <cellStyle name="Date1 3 4 2 2 3 2 3 2 2" xfId="31160"/>
    <cellStyle name="Date1 3 4 2 2 3 2 3 2 3" xfId="31161"/>
    <cellStyle name="Date1 3 4 2 2 3 2 3 3" xfId="31162"/>
    <cellStyle name="Date1 3 4 2 2 3 2 3 4" xfId="31163"/>
    <cellStyle name="Date1 3 4 2 2 3 2 4" xfId="31164"/>
    <cellStyle name="Date1 3 4 2 2 3 2 4 2" xfId="31165"/>
    <cellStyle name="Date1 3 4 2 2 3 2 4 3" xfId="31166"/>
    <cellStyle name="Date1 3 4 2 2 3 2 5" xfId="31167"/>
    <cellStyle name="Date1 3 4 2 2 3 2 6" xfId="31168"/>
    <cellStyle name="Date1 3 4 2 2 3 3" xfId="31169"/>
    <cellStyle name="Date1 3 4 2 2 3 3 2" xfId="31170"/>
    <cellStyle name="Date1 3 4 2 2 3 3 2 2" xfId="31171"/>
    <cellStyle name="Date1 3 4 2 2 3 3 2 3" xfId="31172"/>
    <cellStyle name="Date1 3 4 2 2 3 3 3" xfId="31173"/>
    <cellStyle name="Date1 3 4 2 2 3 3 4" xfId="31174"/>
    <cellStyle name="Date1 3 4 2 2 3 4" xfId="31175"/>
    <cellStyle name="Date1 3 4 2 2 3 4 2" xfId="31176"/>
    <cellStyle name="Date1 3 4 2 2 3 4 3" xfId="31177"/>
    <cellStyle name="Date1 3 4 2 2 3 5" xfId="31178"/>
    <cellStyle name="Date1 3 4 2 2 3 6" xfId="31179"/>
    <cellStyle name="Date1 3 4 2 2 4" xfId="31180"/>
    <cellStyle name="Date1 3 4 2 2 4 2" xfId="31181"/>
    <cellStyle name="Date1 3 4 2 2 4 2 2" xfId="31182"/>
    <cellStyle name="Date1 3 4 2 2 4 2 2 2" xfId="31183"/>
    <cellStyle name="Date1 3 4 2 2 4 2 2 3" xfId="31184"/>
    <cellStyle name="Date1 3 4 2 2 4 2 3" xfId="31185"/>
    <cellStyle name="Date1 3 4 2 2 4 2 4" xfId="31186"/>
    <cellStyle name="Date1 3 4 2 2 4 3" xfId="31187"/>
    <cellStyle name="Date1 3 4 2 2 4 3 2" xfId="31188"/>
    <cellStyle name="Date1 3 4 2 2 4 3 3" xfId="31189"/>
    <cellStyle name="Date1 3 4 2 2 4 4" xfId="31190"/>
    <cellStyle name="Date1 3 4 2 2 4 5" xfId="31191"/>
    <cellStyle name="Date1 3 4 2 2 5" xfId="31192"/>
    <cellStyle name="Date1 3 4 2 2 5 2" xfId="31193"/>
    <cellStyle name="Date1 3 4 2 2 5 2 2" xfId="31194"/>
    <cellStyle name="Date1 3 4 2 2 5 2 3" xfId="31195"/>
    <cellStyle name="Date1 3 4 2 2 5 3" xfId="31196"/>
    <cellStyle name="Date1 3 4 2 2 5 4" xfId="31197"/>
    <cellStyle name="Date1 3 4 2 2 6" xfId="31198"/>
    <cellStyle name="Date1 3 4 2 2 6 2" xfId="31199"/>
    <cellStyle name="Date1 3 4 2 2 6 3" xfId="31200"/>
    <cellStyle name="Date1 3 4 2 2 7" xfId="31201"/>
    <cellStyle name="Date1 3 4 2 2 8" xfId="31202"/>
    <cellStyle name="Date1 3 4 2 3" xfId="31203"/>
    <cellStyle name="Date1 3 4 2 3 2" xfId="31204"/>
    <cellStyle name="Date1 3 4 2 3 2 2" xfId="31205"/>
    <cellStyle name="Date1 3 4 2 3 2 2 2" xfId="31206"/>
    <cellStyle name="Date1 3 4 2 3 2 2 3" xfId="31207"/>
    <cellStyle name="Date1 3 4 2 3 2 3" xfId="31208"/>
    <cellStyle name="Date1 3 4 2 3 2 4" xfId="31209"/>
    <cellStyle name="Date1 3 4 2 3 3" xfId="31210"/>
    <cellStyle name="Date1 3 4 2 3 3 2" xfId="31211"/>
    <cellStyle name="Date1 3 4 2 3 3 3" xfId="31212"/>
    <cellStyle name="Date1 3 4 2 3 4" xfId="31213"/>
    <cellStyle name="Date1 3 4 2 3 5" xfId="31214"/>
    <cellStyle name="Date1 3 4 2 4" xfId="31215"/>
    <cellStyle name="Date1 3 4 2 4 2" xfId="31216"/>
    <cellStyle name="Date1 3 4 2 4 2 2" xfId="31217"/>
    <cellStyle name="Date1 3 4 2 4 2 3" xfId="31218"/>
    <cellStyle name="Date1 3 4 2 4 3" xfId="31219"/>
    <cellStyle name="Date1 3 4 2 4 4" xfId="31220"/>
    <cellStyle name="Date1 3 4 2 5" xfId="31221"/>
    <cellStyle name="Date1 3 4 2 5 2" xfId="31222"/>
    <cellStyle name="Date1 3 4 2 5 3" xfId="31223"/>
    <cellStyle name="Date1 3 4 2 6" xfId="31224"/>
    <cellStyle name="Date1 3 4 2 7" xfId="31225"/>
    <cellStyle name="Date1 3 4 3" xfId="31226"/>
    <cellStyle name="Date1 3 4 3 2" xfId="31227"/>
    <cellStyle name="Date1 3 4 3 2 2" xfId="31228"/>
    <cellStyle name="Date1 3 4 3 2 2 2" xfId="31229"/>
    <cellStyle name="Date1 3 4 3 2 2 2 2" xfId="31230"/>
    <cellStyle name="Date1 3 4 3 2 2 2 2 2" xfId="31231"/>
    <cellStyle name="Date1 3 4 3 2 2 2 2 2 2" xfId="31232"/>
    <cellStyle name="Date1 3 4 3 2 2 2 2 2 3" xfId="31233"/>
    <cellStyle name="Date1 3 4 3 2 2 2 2 3" xfId="31234"/>
    <cellStyle name="Date1 3 4 3 2 2 2 2 4" xfId="31235"/>
    <cellStyle name="Date1 3 4 3 2 2 2 3" xfId="31236"/>
    <cellStyle name="Date1 3 4 3 2 2 2 3 2" xfId="31237"/>
    <cellStyle name="Date1 3 4 3 2 2 2 3 2 2" xfId="31238"/>
    <cellStyle name="Date1 3 4 3 2 2 2 3 2 3" xfId="31239"/>
    <cellStyle name="Date1 3 4 3 2 2 2 3 3" xfId="31240"/>
    <cellStyle name="Date1 3 4 3 2 2 2 3 4" xfId="31241"/>
    <cellStyle name="Date1 3 4 3 2 2 2 4" xfId="31242"/>
    <cellStyle name="Date1 3 4 3 2 2 2 4 2" xfId="31243"/>
    <cellStyle name="Date1 3 4 3 2 2 2 4 3" xfId="31244"/>
    <cellStyle name="Date1 3 4 3 2 2 2 5" xfId="31245"/>
    <cellStyle name="Date1 3 4 3 2 2 2 6" xfId="31246"/>
    <cellStyle name="Date1 3 4 3 2 2 3" xfId="31247"/>
    <cellStyle name="Date1 3 4 3 2 2 3 2" xfId="31248"/>
    <cellStyle name="Date1 3 4 3 2 2 3 2 2" xfId="31249"/>
    <cellStyle name="Date1 3 4 3 2 2 3 2 3" xfId="31250"/>
    <cellStyle name="Date1 3 4 3 2 2 3 3" xfId="31251"/>
    <cellStyle name="Date1 3 4 3 2 2 3 4" xfId="31252"/>
    <cellStyle name="Date1 3 4 3 2 2 4" xfId="31253"/>
    <cellStyle name="Date1 3 4 3 2 2 4 2" xfId="31254"/>
    <cellStyle name="Date1 3 4 3 2 2 4 3" xfId="31255"/>
    <cellStyle name="Date1 3 4 3 2 2 5" xfId="31256"/>
    <cellStyle name="Date1 3 4 3 2 2 6" xfId="31257"/>
    <cellStyle name="Date1 3 4 3 2 3" xfId="31258"/>
    <cellStyle name="Date1 3 4 3 2 3 2" xfId="31259"/>
    <cellStyle name="Date1 3 4 3 2 3 2 2" xfId="31260"/>
    <cellStyle name="Date1 3 4 3 2 3 2 2 2" xfId="31261"/>
    <cellStyle name="Date1 3 4 3 2 3 2 2 3" xfId="31262"/>
    <cellStyle name="Date1 3 4 3 2 3 2 3" xfId="31263"/>
    <cellStyle name="Date1 3 4 3 2 3 2 4" xfId="31264"/>
    <cellStyle name="Date1 3 4 3 2 3 3" xfId="31265"/>
    <cellStyle name="Date1 3 4 3 2 3 3 2" xfId="31266"/>
    <cellStyle name="Date1 3 4 3 2 3 3 3" xfId="31267"/>
    <cellStyle name="Date1 3 4 3 2 3 4" xfId="31268"/>
    <cellStyle name="Date1 3 4 3 2 3 5" xfId="31269"/>
    <cellStyle name="Date1 3 4 3 2 4" xfId="31270"/>
    <cellStyle name="Date1 3 4 3 2 4 2" xfId="31271"/>
    <cellStyle name="Date1 3 4 3 2 4 2 2" xfId="31272"/>
    <cellStyle name="Date1 3 4 3 2 4 2 3" xfId="31273"/>
    <cellStyle name="Date1 3 4 3 2 4 3" xfId="31274"/>
    <cellStyle name="Date1 3 4 3 2 4 4" xfId="31275"/>
    <cellStyle name="Date1 3 4 3 2 5" xfId="31276"/>
    <cellStyle name="Date1 3 4 3 2 5 2" xfId="31277"/>
    <cellStyle name="Date1 3 4 3 2 5 3" xfId="31278"/>
    <cellStyle name="Date1 3 4 3 2 6" xfId="31279"/>
    <cellStyle name="Date1 3 4 3 2 7" xfId="31280"/>
    <cellStyle name="Date1 3 4 3 3" xfId="31281"/>
    <cellStyle name="Date1 3 4 3 3 2" xfId="31282"/>
    <cellStyle name="Date1 3 4 3 3 2 2" xfId="31283"/>
    <cellStyle name="Date1 3 4 3 3 2 2 2" xfId="31284"/>
    <cellStyle name="Date1 3 4 3 3 2 2 2 2" xfId="31285"/>
    <cellStyle name="Date1 3 4 3 3 2 2 2 3" xfId="31286"/>
    <cellStyle name="Date1 3 4 3 3 2 2 3" xfId="31287"/>
    <cellStyle name="Date1 3 4 3 3 2 2 4" xfId="31288"/>
    <cellStyle name="Date1 3 4 3 3 2 3" xfId="31289"/>
    <cellStyle name="Date1 3 4 3 3 2 3 2" xfId="31290"/>
    <cellStyle name="Date1 3 4 3 3 2 3 2 2" xfId="31291"/>
    <cellStyle name="Date1 3 4 3 3 2 3 2 3" xfId="31292"/>
    <cellStyle name="Date1 3 4 3 3 2 3 3" xfId="31293"/>
    <cellStyle name="Date1 3 4 3 3 2 3 4" xfId="31294"/>
    <cellStyle name="Date1 3 4 3 3 2 4" xfId="31295"/>
    <cellStyle name="Date1 3 4 3 3 2 4 2" xfId="31296"/>
    <cellStyle name="Date1 3 4 3 3 2 4 3" xfId="31297"/>
    <cellStyle name="Date1 3 4 3 3 2 5" xfId="31298"/>
    <cellStyle name="Date1 3 4 3 3 2 6" xfId="31299"/>
    <cellStyle name="Date1 3 4 3 3 3" xfId="31300"/>
    <cellStyle name="Date1 3 4 3 3 3 2" xfId="31301"/>
    <cellStyle name="Date1 3 4 3 3 3 2 2" xfId="31302"/>
    <cellStyle name="Date1 3 4 3 3 3 2 3" xfId="31303"/>
    <cellStyle name="Date1 3 4 3 3 3 3" xfId="31304"/>
    <cellStyle name="Date1 3 4 3 3 3 4" xfId="31305"/>
    <cellStyle name="Date1 3 4 3 3 4" xfId="31306"/>
    <cellStyle name="Date1 3 4 3 3 4 2" xfId="31307"/>
    <cellStyle name="Date1 3 4 3 3 4 3" xfId="31308"/>
    <cellStyle name="Date1 3 4 3 3 5" xfId="31309"/>
    <cellStyle name="Date1 3 4 3 3 6" xfId="31310"/>
    <cellStyle name="Date1 3 4 3 4" xfId="31311"/>
    <cellStyle name="Date1 3 4 3 4 2" xfId="31312"/>
    <cellStyle name="Date1 3 4 3 4 2 2" xfId="31313"/>
    <cellStyle name="Date1 3 4 3 4 2 2 2" xfId="31314"/>
    <cellStyle name="Date1 3 4 3 4 2 2 3" xfId="31315"/>
    <cellStyle name="Date1 3 4 3 4 2 3" xfId="31316"/>
    <cellStyle name="Date1 3 4 3 4 2 4" xfId="31317"/>
    <cellStyle name="Date1 3 4 3 4 3" xfId="31318"/>
    <cellStyle name="Date1 3 4 3 4 3 2" xfId="31319"/>
    <cellStyle name="Date1 3 4 3 4 3 3" xfId="31320"/>
    <cellStyle name="Date1 3 4 3 4 4" xfId="31321"/>
    <cellStyle name="Date1 3 4 3 4 5" xfId="31322"/>
    <cellStyle name="Date1 3 4 3 5" xfId="31323"/>
    <cellStyle name="Date1 3 4 3 5 2" xfId="31324"/>
    <cellStyle name="Date1 3 4 3 5 2 2" xfId="31325"/>
    <cellStyle name="Date1 3 4 3 5 2 3" xfId="31326"/>
    <cellStyle name="Date1 3 4 3 5 3" xfId="31327"/>
    <cellStyle name="Date1 3 4 3 5 4" xfId="31328"/>
    <cellStyle name="Date1 3 4 3 6" xfId="31329"/>
    <cellStyle name="Date1 3 4 3 6 2" xfId="31330"/>
    <cellStyle name="Date1 3 4 3 6 3" xfId="31331"/>
    <cellStyle name="Date1 3 4 3 7" xfId="31332"/>
    <cellStyle name="Date1 3 4 3 8" xfId="31333"/>
    <cellStyle name="Date1 3 4 4" xfId="31334"/>
    <cellStyle name="Date1 3 4 4 2" xfId="31335"/>
    <cellStyle name="Date1 3 4 4 2 2" xfId="31336"/>
    <cellStyle name="Date1 3 4 4 2 2 2" xfId="31337"/>
    <cellStyle name="Date1 3 4 4 2 2 3" xfId="31338"/>
    <cellStyle name="Date1 3 4 4 2 3" xfId="31339"/>
    <cellStyle name="Date1 3 4 4 2 4" xfId="31340"/>
    <cellStyle name="Date1 3 4 4 3" xfId="31341"/>
    <cellStyle name="Date1 3 4 4 3 2" xfId="31342"/>
    <cellStyle name="Date1 3 4 4 3 3" xfId="31343"/>
    <cellStyle name="Date1 3 4 4 4" xfId="31344"/>
    <cellStyle name="Date1 3 4 4 5" xfId="31345"/>
    <cellStyle name="Date1 3 4 5" xfId="31346"/>
    <cellStyle name="Date1 3 4 5 2" xfId="31347"/>
    <cellStyle name="Date1 3 4 5 2 2" xfId="31348"/>
    <cellStyle name="Date1 3 4 5 2 3" xfId="31349"/>
    <cellStyle name="Date1 3 4 5 3" xfId="31350"/>
    <cellStyle name="Date1 3 4 5 4" xfId="31351"/>
    <cellStyle name="Date1 3 4 6" xfId="31352"/>
    <cellStyle name="Date1 3 4 6 2" xfId="31353"/>
    <cellStyle name="Date1 3 4 6 3" xfId="31354"/>
    <cellStyle name="Date1 3 4 7" xfId="31355"/>
    <cellStyle name="Date1 3 4 7 2" xfId="31356"/>
    <cellStyle name="Date1 3 4 7 3" xfId="31357"/>
    <cellStyle name="Date1 3 4 8" xfId="31358"/>
    <cellStyle name="Date1 3 4 9" xfId="31359"/>
    <cellStyle name="Date1 3 5" xfId="31360"/>
    <cellStyle name="Date1 3 5 2" xfId="31361"/>
    <cellStyle name="Date1 3 5 2 2" xfId="31362"/>
    <cellStyle name="Date1 3 5 2 2 2" xfId="31363"/>
    <cellStyle name="Date1 3 5 2 2 2 2" xfId="31364"/>
    <cellStyle name="Date1 3 5 2 2 2 2 2" xfId="31365"/>
    <cellStyle name="Date1 3 5 2 2 2 2 2 2" xfId="31366"/>
    <cellStyle name="Date1 3 5 2 2 2 2 2 2 2" xfId="31367"/>
    <cellStyle name="Date1 3 5 2 2 2 2 2 2 3" xfId="31368"/>
    <cellStyle name="Date1 3 5 2 2 2 2 2 3" xfId="31369"/>
    <cellStyle name="Date1 3 5 2 2 2 2 2 4" xfId="31370"/>
    <cellStyle name="Date1 3 5 2 2 2 2 3" xfId="31371"/>
    <cellStyle name="Date1 3 5 2 2 2 2 3 2" xfId="31372"/>
    <cellStyle name="Date1 3 5 2 2 2 2 3 2 2" xfId="31373"/>
    <cellStyle name="Date1 3 5 2 2 2 2 3 2 3" xfId="31374"/>
    <cellStyle name="Date1 3 5 2 2 2 2 3 3" xfId="31375"/>
    <cellStyle name="Date1 3 5 2 2 2 2 3 4" xfId="31376"/>
    <cellStyle name="Date1 3 5 2 2 2 2 4" xfId="31377"/>
    <cellStyle name="Date1 3 5 2 2 2 2 4 2" xfId="31378"/>
    <cellStyle name="Date1 3 5 2 2 2 2 4 3" xfId="31379"/>
    <cellStyle name="Date1 3 5 2 2 2 2 5" xfId="31380"/>
    <cellStyle name="Date1 3 5 2 2 2 2 6" xfId="31381"/>
    <cellStyle name="Date1 3 5 2 2 2 3" xfId="31382"/>
    <cellStyle name="Date1 3 5 2 2 2 3 2" xfId="31383"/>
    <cellStyle name="Date1 3 5 2 2 2 3 2 2" xfId="31384"/>
    <cellStyle name="Date1 3 5 2 2 2 3 2 3" xfId="31385"/>
    <cellStyle name="Date1 3 5 2 2 2 3 3" xfId="31386"/>
    <cellStyle name="Date1 3 5 2 2 2 3 4" xfId="31387"/>
    <cellStyle name="Date1 3 5 2 2 2 4" xfId="31388"/>
    <cellStyle name="Date1 3 5 2 2 2 4 2" xfId="31389"/>
    <cellStyle name="Date1 3 5 2 2 2 4 3" xfId="31390"/>
    <cellStyle name="Date1 3 5 2 2 2 5" xfId="31391"/>
    <cellStyle name="Date1 3 5 2 2 2 6" xfId="31392"/>
    <cellStyle name="Date1 3 5 2 2 3" xfId="31393"/>
    <cellStyle name="Date1 3 5 2 2 3 2" xfId="31394"/>
    <cellStyle name="Date1 3 5 2 2 3 2 2" xfId="31395"/>
    <cellStyle name="Date1 3 5 2 2 3 2 2 2" xfId="31396"/>
    <cellStyle name="Date1 3 5 2 2 3 2 2 3" xfId="31397"/>
    <cellStyle name="Date1 3 5 2 2 3 2 3" xfId="31398"/>
    <cellStyle name="Date1 3 5 2 2 3 2 4" xfId="31399"/>
    <cellStyle name="Date1 3 5 2 2 3 3" xfId="31400"/>
    <cellStyle name="Date1 3 5 2 2 3 3 2" xfId="31401"/>
    <cellStyle name="Date1 3 5 2 2 3 3 3" xfId="31402"/>
    <cellStyle name="Date1 3 5 2 2 3 4" xfId="31403"/>
    <cellStyle name="Date1 3 5 2 2 3 5" xfId="31404"/>
    <cellStyle name="Date1 3 5 2 2 4" xfId="31405"/>
    <cellStyle name="Date1 3 5 2 2 4 2" xfId="31406"/>
    <cellStyle name="Date1 3 5 2 2 4 2 2" xfId="31407"/>
    <cellStyle name="Date1 3 5 2 2 4 2 3" xfId="31408"/>
    <cellStyle name="Date1 3 5 2 2 4 3" xfId="31409"/>
    <cellStyle name="Date1 3 5 2 2 4 4" xfId="31410"/>
    <cellStyle name="Date1 3 5 2 2 5" xfId="31411"/>
    <cellStyle name="Date1 3 5 2 2 5 2" xfId="31412"/>
    <cellStyle name="Date1 3 5 2 2 5 3" xfId="31413"/>
    <cellStyle name="Date1 3 5 2 2 6" xfId="31414"/>
    <cellStyle name="Date1 3 5 2 2 7" xfId="31415"/>
    <cellStyle name="Date1 3 5 2 3" xfId="31416"/>
    <cellStyle name="Date1 3 5 2 3 2" xfId="31417"/>
    <cellStyle name="Date1 3 5 2 3 2 2" xfId="31418"/>
    <cellStyle name="Date1 3 5 2 3 2 2 2" xfId="31419"/>
    <cellStyle name="Date1 3 5 2 3 2 2 2 2" xfId="31420"/>
    <cellStyle name="Date1 3 5 2 3 2 2 2 3" xfId="31421"/>
    <cellStyle name="Date1 3 5 2 3 2 2 3" xfId="31422"/>
    <cellStyle name="Date1 3 5 2 3 2 2 4" xfId="31423"/>
    <cellStyle name="Date1 3 5 2 3 2 3" xfId="31424"/>
    <cellStyle name="Date1 3 5 2 3 2 3 2" xfId="31425"/>
    <cellStyle name="Date1 3 5 2 3 2 3 2 2" xfId="31426"/>
    <cellStyle name="Date1 3 5 2 3 2 3 2 3" xfId="31427"/>
    <cellStyle name="Date1 3 5 2 3 2 3 3" xfId="31428"/>
    <cellStyle name="Date1 3 5 2 3 2 3 4" xfId="31429"/>
    <cellStyle name="Date1 3 5 2 3 2 4" xfId="31430"/>
    <cellStyle name="Date1 3 5 2 3 2 4 2" xfId="31431"/>
    <cellStyle name="Date1 3 5 2 3 2 4 3" xfId="31432"/>
    <cellStyle name="Date1 3 5 2 3 2 5" xfId="31433"/>
    <cellStyle name="Date1 3 5 2 3 2 6" xfId="31434"/>
    <cellStyle name="Date1 3 5 2 3 3" xfId="31435"/>
    <cellStyle name="Date1 3 5 2 3 3 2" xfId="31436"/>
    <cellStyle name="Date1 3 5 2 3 3 2 2" xfId="31437"/>
    <cellStyle name="Date1 3 5 2 3 3 2 3" xfId="31438"/>
    <cellStyle name="Date1 3 5 2 3 3 3" xfId="31439"/>
    <cellStyle name="Date1 3 5 2 3 3 4" xfId="31440"/>
    <cellStyle name="Date1 3 5 2 3 4" xfId="31441"/>
    <cellStyle name="Date1 3 5 2 3 4 2" xfId="31442"/>
    <cellStyle name="Date1 3 5 2 3 4 3" xfId="31443"/>
    <cellStyle name="Date1 3 5 2 3 5" xfId="31444"/>
    <cellStyle name="Date1 3 5 2 3 6" xfId="31445"/>
    <cellStyle name="Date1 3 5 2 4" xfId="31446"/>
    <cellStyle name="Date1 3 5 2 4 2" xfId="31447"/>
    <cellStyle name="Date1 3 5 2 4 2 2" xfId="31448"/>
    <cellStyle name="Date1 3 5 2 4 2 2 2" xfId="31449"/>
    <cellStyle name="Date1 3 5 2 4 2 2 3" xfId="31450"/>
    <cellStyle name="Date1 3 5 2 4 2 3" xfId="31451"/>
    <cellStyle name="Date1 3 5 2 4 2 4" xfId="31452"/>
    <cellStyle name="Date1 3 5 2 4 3" xfId="31453"/>
    <cellStyle name="Date1 3 5 2 4 3 2" xfId="31454"/>
    <cellStyle name="Date1 3 5 2 4 3 3" xfId="31455"/>
    <cellStyle name="Date1 3 5 2 4 4" xfId="31456"/>
    <cellStyle name="Date1 3 5 2 4 5" xfId="31457"/>
    <cellStyle name="Date1 3 5 2 5" xfId="31458"/>
    <cellStyle name="Date1 3 5 2 5 2" xfId="31459"/>
    <cellStyle name="Date1 3 5 2 5 2 2" xfId="31460"/>
    <cellStyle name="Date1 3 5 2 5 2 3" xfId="31461"/>
    <cellStyle name="Date1 3 5 2 5 3" xfId="31462"/>
    <cellStyle name="Date1 3 5 2 5 4" xfId="31463"/>
    <cellStyle name="Date1 3 5 2 6" xfId="31464"/>
    <cellStyle name="Date1 3 5 2 6 2" xfId="31465"/>
    <cellStyle name="Date1 3 5 2 6 3" xfId="31466"/>
    <cellStyle name="Date1 3 5 2 7" xfId="31467"/>
    <cellStyle name="Date1 3 5 2 8" xfId="31468"/>
    <cellStyle name="Date1 3 5 3" xfId="31469"/>
    <cellStyle name="Date1 3 5 3 2" xfId="31470"/>
    <cellStyle name="Date1 3 5 3 2 2" xfId="31471"/>
    <cellStyle name="Date1 3 5 3 2 2 2" xfId="31472"/>
    <cellStyle name="Date1 3 5 3 2 2 3" xfId="31473"/>
    <cellStyle name="Date1 3 5 3 2 3" xfId="31474"/>
    <cellStyle name="Date1 3 5 3 2 4" xfId="31475"/>
    <cellStyle name="Date1 3 5 3 3" xfId="31476"/>
    <cellStyle name="Date1 3 5 3 3 2" xfId="31477"/>
    <cellStyle name="Date1 3 5 3 3 3" xfId="31478"/>
    <cellStyle name="Date1 3 5 3 4" xfId="31479"/>
    <cellStyle name="Date1 3 5 3 5" xfId="31480"/>
    <cellStyle name="Date1 3 5 4" xfId="31481"/>
    <cellStyle name="Date1 3 5 4 2" xfId="31482"/>
    <cellStyle name="Date1 3 5 4 2 2" xfId="31483"/>
    <cellStyle name="Date1 3 5 4 2 3" xfId="31484"/>
    <cellStyle name="Date1 3 5 4 3" xfId="31485"/>
    <cellStyle name="Date1 3 5 4 4" xfId="31486"/>
    <cellStyle name="Date1 3 5 5" xfId="31487"/>
    <cellStyle name="Date1 3 5 5 2" xfId="31488"/>
    <cellStyle name="Date1 3 5 5 3" xfId="31489"/>
    <cellStyle name="Date1 3 5 6" xfId="31490"/>
    <cellStyle name="Date1 3 5 6 2" xfId="31491"/>
    <cellStyle name="Date1 3 5 6 3" xfId="31492"/>
    <cellStyle name="Date1 3 5 7" xfId="31493"/>
    <cellStyle name="Date1 3 5 8" xfId="31494"/>
    <cellStyle name="Date1 3 6" xfId="31495"/>
    <cellStyle name="Date1 3 6 2" xfId="31496"/>
    <cellStyle name="Date1 3 6 2 2" xfId="31497"/>
    <cellStyle name="Date1 3 6 2 2 2" xfId="31498"/>
    <cellStyle name="Date1 3 6 2 2 3" xfId="31499"/>
    <cellStyle name="Date1 3 6 2 3" xfId="31500"/>
    <cellStyle name="Date1 3 6 2 3 2" xfId="31501"/>
    <cellStyle name="Date1 3 6 2 4" xfId="31502"/>
    <cellStyle name="Date1 3 6 2 5" xfId="31503"/>
    <cellStyle name="Date1 3 6 3" xfId="31504"/>
    <cellStyle name="Date1 3 6 3 2" xfId="31505"/>
    <cellStyle name="Date1 3 6 3 2 2" xfId="31506"/>
    <cellStyle name="Date1 3 6 3 3" xfId="31507"/>
    <cellStyle name="Date1 3 6 3 3 2" xfId="31508"/>
    <cellStyle name="Date1 3 6 3 4" xfId="31509"/>
    <cellStyle name="Date1 3 6 3 5" xfId="31510"/>
    <cellStyle name="Date1 3 6 4" xfId="31511"/>
    <cellStyle name="Date1 3 6 4 2" xfId="31512"/>
    <cellStyle name="Date1 3 6 4 3" xfId="31513"/>
    <cellStyle name="Date1 3 6 5" xfId="31514"/>
    <cellStyle name="Date1 3 6 5 2" xfId="31515"/>
    <cellStyle name="Date1 3 6 6" xfId="31516"/>
    <cellStyle name="Date1 3 6 6 2" xfId="31517"/>
    <cellStyle name="Date1 3 6 7" xfId="31518"/>
    <cellStyle name="Date1 3 6 8" xfId="31519"/>
    <cellStyle name="Date1 3 7" xfId="31520"/>
    <cellStyle name="Date1 3 7 2" xfId="31521"/>
    <cellStyle name="Date1 3 7 2 2" xfId="31522"/>
    <cellStyle name="Date1 3 7 2 2 2" xfId="31523"/>
    <cellStyle name="Date1 3 7 2 3" xfId="31524"/>
    <cellStyle name="Date1 3 7 2 3 2" xfId="31525"/>
    <cellStyle name="Date1 3 7 2 4" xfId="31526"/>
    <cellStyle name="Date1 3 7 2 5" xfId="31527"/>
    <cellStyle name="Date1 3 7 3" xfId="31528"/>
    <cellStyle name="Date1 3 7 3 2" xfId="31529"/>
    <cellStyle name="Date1 3 7 3 2 2" xfId="31530"/>
    <cellStyle name="Date1 3 7 3 3" xfId="31531"/>
    <cellStyle name="Date1 3 7 3 3 2" xfId="31532"/>
    <cellStyle name="Date1 3 7 3 4" xfId="31533"/>
    <cellStyle name="Date1 3 7 3 5" xfId="31534"/>
    <cellStyle name="Date1 3 7 4" xfId="31535"/>
    <cellStyle name="Date1 3 7 4 2" xfId="31536"/>
    <cellStyle name="Date1 3 7 5" xfId="31537"/>
    <cellStyle name="Date1 3 7 5 2" xfId="31538"/>
    <cellStyle name="Date1 3 7 6" xfId="31539"/>
    <cellStyle name="Date1 3 7 6 2" xfId="31540"/>
    <cellStyle name="Date1 3 7 7" xfId="31541"/>
    <cellStyle name="Date1 3 7 8" xfId="31542"/>
    <cellStyle name="Date1 3 8" xfId="31543"/>
    <cellStyle name="Date1 3 8 2" xfId="31544"/>
    <cellStyle name="Date1 3 8 2 2" xfId="31545"/>
    <cellStyle name="Date1 3 8 2 2 2" xfId="31546"/>
    <cellStyle name="Date1 3 8 2 3" xfId="31547"/>
    <cellStyle name="Date1 3 8 2 3 2" xfId="31548"/>
    <cellStyle name="Date1 3 8 2 4" xfId="31549"/>
    <cellStyle name="Date1 3 8 2 5" xfId="31550"/>
    <cellStyle name="Date1 3 8 3" xfId="31551"/>
    <cellStyle name="Date1 3 8 3 2" xfId="31552"/>
    <cellStyle name="Date1 3 8 3 2 2" xfId="31553"/>
    <cellStyle name="Date1 3 8 3 3" xfId="31554"/>
    <cellStyle name="Date1 3 8 3 3 2" xfId="31555"/>
    <cellStyle name="Date1 3 8 3 4" xfId="31556"/>
    <cellStyle name="Date1 3 8 3 5" xfId="31557"/>
    <cellStyle name="Date1 3 8 4" xfId="31558"/>
    <cellStyle name="Date1 3 8 4 2" xfId="31559"/>
    <cellStyle name="Date1 3 8 5" xfId="31560"/>
    <cellStyle name="Date1 3 8 5 2" xfId="31561"/>
    <cellStyle name="Date1 3 8 6" xfId="31562"/>
    <cellStyle name="Date1 3 8 6 2" xfId="31563"/>
    <cellStyle name="Date1 3 8 7" xfId="31564"/>
    <cellStyle name="Date1 3 8 8" xfId="31565"/>
    <cellStyle name="Date1 3 9" xfId="31566"/>
    <cellStyle name="Date1 3 9 2" xfId="31567"/>
    <cellStyle name="Date1 3 9 2 2" xfId="31568"/>
    <cellStyle name="Date1 3 9 2 2 2" xfId="31569"/>
    <cellStyle name="Date1 3 9 2 3" xfId="31570"/>
    <cellStyle name="Date1 3 9 2 3 2" xfId="31571"/>
    <cellStyle name="Date1 3 9 2 4" xfId="31572"/>
    <cellStyle name="Date1 3 9 2 5" xfId="31573"/>
    <cellStyle name="Date1 3 9 3" xfId="31574"/>
    <cellStyle name="Date1 3 9 3 2" xfId="31575"/>
    <cellStyle name="Date1 3 9 3 2 2" xfId="31576"/>
    <cellStyle name="Date1 3 9 3 3" xfId="31577"/>
    <cellStyle name="Date1 3 9 3 3 2" xfId="31578"/>
    <cellStyle name="Date1 3 9 3 4" xfId="31579"/>
    <cellStyle name="Date1 3 9 4" xfId="31580"/>
    <cellStyle name="Date1 3 9 4 2" xfId="31581"/>
    <cellStyle name="Date1 3 9 5" xfId="31582"/>
    <cellStyle name="Date1 3 9 5 2" xfId="31583"/>
    <cellStyle name="Date1 3 9 6" xfId="31584"/>
    <cellStyle name="Date1 3 9 6 2" xfId="31585"/>
    <cellStyle name="Date1 3 9 7" xfId="31586"/>
    <cellStyle name="Date1 3 9 8" xfId="31587"/>
    <cellStyle name="Date1 4" xfId="31588"/>
    <cellStyle name="Date1 4 10" xfId="31589"/>
    <cellStyle name="Date1 4 10 2" xfId="31590"/>
    <cellStyle name="Date1 4 10 3" xfId="31591"/>
    <cellStyle name="Date1 4 2" xfId="31592"/>
    <cellStyle name="Date1 4 2 2" xfId="31593"/>
    <cellStyle name="Date1 4 2 2 2" xfId="31594"/>
    <cellStyle name="Date1 4 2 2 2 2" xfId="31595"/>
    <cellStyle name="Date1 4 2 2 2 2 2" xfId="31596"/>
    <cellStyle name="Date1 4 2 2 2 2 2 2" xfId="31597"/>
    <cellStyle name="Date1 4 2 2 2 2 2 2 2" xfId="31598"/>
    <cellStyle name="Date1 4 2 2 2 2 2 2 2 2" xfId="31599"/>
    <cellStyle name="Date1 4 2 2 2 2 2 2 2 2 2" xfId="31600"/>
    <cellStyle name="Date1 4 2 2 2 2 2 2 2 2 3" xfId="31601"/>
    <cellStyle name="Date1 4 2 2 2 2 2 2 2 3" xfId="31602"/>
    <cellStyle name="Date1 4 2 2 2 2 2 2 2 4" xfId="31603"/>
    <cellStyle name="Date1 4 2 2 2 2 2 2 3" xfId="31604"/>
    <cellStyle name="Date1 4 2 2 2 2 2 2 3 2" xfId="31605"/>
    <cellStyle name="Date1 4 2 2 2 2 2 2 3 2 2" xfId="31606"/>
    <cellStyle name="Date1 4 2 2 2 2 2 2 3 2 3" xfId="31607"/>
    <cellStyle name="Date1 4 2 2 2 2 2 2 3 3" xfId="31608"/>
    <cellStyle name="Date1 4 2 2 2 2 2 2 3 4" xfId="31609"/>
    <cellStyle name="Date1 4 2 2 2 2 2 2 4" xfId="31610"/>
    <cellStyle name="Date1 4 2 2 2 2 2 2 4 2" xfId="31611"/>
    <cellStyle name="Date1 4 2 2 2 2 2 2 4 3" xfId="31612"/>
    <cellStyle name="Date1 4 2 2 2 2 2 2 5" xfId="31613"/>
    <cellStyle name="Date1 4 2 2 2 2 2 2 6" xfId="31614"/>
    <cellStyle name="Date1 4 2 2 2 2 2 3" xfId="31615"/>
    <cellStyle name="Date1 4 2 2 2 2 2 3 2" xfId="31616"/>
    <cellStyle name="Date1 4 2 2 2 2 2 3 2 2" xfId="31617"/>
    <cellStyle name="Date1 4 2 2 2 2 2 3 2 3" xfId="31618"/>
    <cellStyle name="Date1 4 2 2 2 2 2 3 3" xfId="31619"/>
    <cellStyle name="Date1 4 2 2 2 2 2 3 4" xfId="31620"/>
    <cellStyle name="Date1 4 2 2 2 2 2 4" xfId="31621"/>
    <cellStyle name="Date1 4 2 2 2 2 2 4 2" xfId="31622"/>
    <cellStyle name="Date1 4 2 2 2 2 2 4 3" xfId="31623"/>
    <cellStyle name="Date1 4 2 2 2 2 2 5" xfId="31624"/>
    <cellStyle name="Date1 4 2 2 2 2 2 6" xfId="31625"/>
    <cellStyle name="Date1 4 2 2 2 2 3" xfId="31626"/>
    <cellStyle name="Date1 4 2 2 2 2 3 2" xfId="31627"/>
    <cellStyle name="Date1 4 2 2 2 2 3 2 2" xfId="31628"/>
    <cellStyle name="Date1 4 2 2 2 2 3 2 2 2" xfId="31629"/>
    <cellStyle name="Date1 4 2 2 2 2 3 2 2 3" xfId="31630"/>
    <cellStyle name="Date1 4 2 2 2 2 3 2 3" xfId="31631"/>
    <cellStyle name="Date1 4 2 2 2 2 3 2 4" xfId="31632"/>
    <cellStyle name="Date1 4 2 2 2 2 3 3" xfId="31633"/>
    <cellStyle name="Date1 4 2 2 2 2 3 3 2" xfId="31634"/>
    <cellStyle name="Date1 4 2 2 2 2 3 3 3" xfId="31635"/>
    <cellStyle name="Date1 4 2 2 2 2 3 4" xfId="31636"/>
    <cellStyle name="Date1 4 2 2 2 2 3 5" xfId="31637"/>
    <cellStyle name="Date1 4 2 2 2 2 4" xfId="31638"/>
    <cellStyle name="Date1 4 2 2 2 2 4 2" xfId="31639"/>
    <cellStyle name="Date1 4 2 2 2 2 4 2 2" xfId="31640"/>
    <cellStyle name="Date1 4 2 2 2 2 4 2 3" xfId="31641"/>
    <cellStyle name="Date1 4 2 2 2 2 4 3" xfId="31642"/>
    <cellStyle name="Date1 4 2 2 2 2 4 4" xfId="31643"/>
    <cellStyle name="Date1 4 2 2 2 2 5" xfId="31644"/>
    <cellStyle name="Date1 4 2 2 2 2 5 2" xfId="31645"/>
    <cellStyle name="Date1 4 2 2 2 2 5 3" xfId="31646"/>
    <cellStyle name="Date1 4 2 2 2 2 6" xfId="31647"/>
    <cellStyle name="Date1 4 2 2 2 2 7" xfId="31648"/>
    <cellStyle name="Date1 4 2 2 2 3" xfId="31649"/>
    <cellStyle name="Date1 4 2 2 2 3 2" xfId="31650"/>
    <cellStyle name="Date1 4 2 2 2 3 2 2" xfId="31651"/>
    <cellStyle name="Date1 4 2 2 2 3 2 2 2" xfId="31652"/>
    <cellStyle name="Date1 4 2 2 2 3 2 2 2 2" xfId="31653"/>
    <cellStyle name="Date1 4 2 2 2 3 2 2 2 3" xfId="31654"/>
    <cellStyle name="Date1 4 2 2 2 3 2 2 3" xfId="31655"/>
    <cellStyle name="Date1 4 2 2 2 3 2 2 4" xfId="31656"/>
    <cellStyle name="Date1 4 2 2 2 3 2 3" xfId="31657"/>
    <cellStyle name="Date1 4 2 2 2 3 2 3 2" xfId="31658"/>
    <cellStyle name="Date1 4 2 2 2 3 2 3 2 2" xfId="31659"/>
    <cellStyle name="Date1 4 2 2 2 3 2 3 2 3" xfId="31660"/>
    <cellStyle name="Date1 4 2 2 2 3 2 3 3" xfId="31661"/>
    <cellStyle name="Date1 4 2 2 2 3 2 3 4" xfId="31662"/>
    <cellStyle name="Date1 4 2 2 2 3 2 4" xfId="31663"/>
    <cellStyle name="Date1 4 2 2 2 3 2 4 2" xfId="31664"/>
    <cellStyle name="Date1 4 2 2 2 3 2 4 3" xfId="31665"/>
    <cellStyle name="Date1 4 2 2 2 3 2 5" xfId="31666"/>
    <cellStyle name="Date1 4 2 2 2 3 2 6" xfId="31667"/>
    <cellStyle name="Date1 4 2 2 2 3 3" xfId="31668"/>
    <cellStyle name="Date1 4 2 2 2 3 3 2" xfId="31669"/>
    <cellStyle name="Date1 4 2 2 2 3 3 2 2" xfId="31670"/>
    <cellStyle name="Date1 4 2 2 2 3 3 2 3" xfId="31671"/>
    <cellStyle name="Date1 4 2 2 2 3 3 3" xfId="31672"/>
    <cellStyle name="Date1 4 2 2 2 3 3 4" xfId="31673"/>
    <cellStyle name="Date1 4 2 2 2 3 4" xfId="31674"/>
    <cellStyle name="Date1 4 2 2 2 3 4 2" xfId="31675"/>
    <cellStyle name="Date1 4 2 2 2 3 4 3" xfId="31676"/>
    <cellStyle name="Date1 4 2 2 2 3 5" xfId="31677"/>
    <cellStyle name="Date1 4 2 2 2 3 6" xfId="31678"/>
    <cellStyle name="Date1 4 2 2 2 4" xfId="31679"/>
    <cellStyle name="Date1 4 2 2 2 4 2" xfId="31680"/>
    <cellStyle name="Date1 4 2 2 2 4 2 2" xfId="31681"/>
    <cellStyle name="Date1 4 2 2 2 4 2 2 2" xfId="31682"/>
    <cellStyle name="Date1 4 2 2 2 4 2 2 3" xfId="31683"/>
    <cellStyle name="Date1 4 2 2 2 4 2 3" xfId="31684"/>
    <cellStyle name="Date1 4 2 2 2 4 2 4" xfId="31685"/>
    <cellStyle name="Date1 4 2 2 2 4 3" xfId="31686"/>
    <cellStyle name="Date1 4 2 2 2 4 3 2" xfId="31687"/>
    <cellStyle name="Date1 4 2 2 2 4 3 3" xfId="31688"/>
    <cellStyle name="Date1 4 2 2 2 4 4" xfId="31689"/>
    <cellStyle name="Date1 4 2 2 2 4 5" xfId="31690"/>
    <cellStyle name="Date1 4 2 2 2 5" xfId="31691"/>
    <cellStyle name="Date1 4 2 2 2 5 2" xfId="31692"/>
    <cellStyle name="Date1 4 2 2 2 5 2 2" xfId="31693"/>
    <cellStyle name="Date1 4 2 2 2 5 2 3" xfId="31694"/>
    <cellStyle name="Date1 4 2 2 2 5 3" xfId="31695"/>
    <cellStyle name="Date1 4 2 2 2 5 4" xfId="31696"/>
    <cellStyle name="Date1 4 2 2 2 6" xfId="31697"/>
    <cellStyle name="Date1 4 2 2 2 6 2" xfId="31698"/>
    <cellStyle name="Date1 4 2 2 2 6 3" xfId="31699"/>
    <cellStyle name="Date1 4 2 2 2 7" xfId="31700"/>
    <cellStyle name="Date1 4 2 2 2 8" xfId="31701"/>
    <cellStyle name="Date1 4 2 2 3" xfId="31702"/>
    <cellStyle name="Date1 4 2 2 3 2" xfId="31703"/>
    <cellStyle name="Date1 4 2 2 3 2 2" xfId="31704"/>
    <cellStyle name="Date1 4 2 2 3 2 2 2" xfId="31705"/>
    <cellStyle name="Date1 4 2 2 3 2 2 3" xfId="31706"/>
    <cellStyle name="Date1 4 2 2 3 2 3" xfId="31707"/>
    <cellStyle name="Date1 4 2 2 3 2 4" xfId="31708"/>
    <cellStyle name="Date1 4 2 2 3 3" xfId="31709"/>
    <cellStyle name="Date1 4 2 2 3 3 2" xfId="31710"/>
    <cellStyle name="Date1 4 2 2 3 3 3" xfId="31711"/>
    <cellStyle name="Date1 4 2 2 3 4" xfId="31712"/>
    <cellStyle name="Date1 4 2 2 3 5" xfId="31713"/>
    <cellStyle name="Date1 4 2 2 4" xfId="31714"/>
    <cellStyle name="Date1 4 2 2 4 2" xfId="31715"/>
    <cellStyle name="Date1 4 2 2 4 2 2" xfId="31716"/>
    <cellStyle name="Date1 4 2 2 4 2 3" xfId="31717"/>
    <cellStyle name="Date1 4 2 2 4 3" xfId="31718"/>
    <cellStyle name="Date1 4 2 2 4 4" xfId="31719"/>
    <cellStyle name="Date1 4 2 2 5" xfId="31720"/>
    <cellStyle name="Date1 4 2 2 5 2" xfId="31721"/>
    <cellStyle name="Date1 4 2 2 5 3" xfId="31722"/>
    <cellStyle name="Date1 4 2 2 6" xfId="31723"/>
    <cellStyle name="Date1 4 2 2 7" xfId="31724"/>
    <cellStyle name="Date1 4 2 3" xfId="31725"/>
    <cellStyle name="Date1 4 2 3 2" xfId="31726"/>
    <cellStyle name="Date1 4 2 3 2 2" xfId="31727"/>
    <cellStyle name="Date1 4 2 3 2 2 2" xfId="31728"/>
    <cellStyle name="Date1 4 2 3 2 2 2 2" xfId="31729"/>
    <cellStyle name="Date1 4 2 3 2 2 2 2 2" xfId="31730"/>
    <cellStyle name="Date1 4 2 3 2 2 2 2 2 2" xfId="31731"/>
    <cellStyle name="Date1 4 2 3 2 2 2 2 2 2 2" xfId="31732"/>
    <cellStyle name="Date1 4 2 3 2 2 2 2 2 2 2 2" xfId="31733"/>
    <cellStyle name="Date1 4 2 3 2 2 2 2 2 2 2 3" xfId="31734"/>
    <cellStyle name="Date1 4 2 3 2 2 2 2 2 2 3" xfId="31735"/>
    <cellStyle name="Date1 4 2 3 2 2 2 2 2 2 4" xfId="31736"/>
    <cellStyle name="Date1 4 2 3 2 2 2 2 2 3" xfId="31737"/>
    <cellStyle name="Date1 4 2 3 2 2 2 2 2 3 2" xfId="31738"/>
    <cellStyle name="Date1 4 2 3 2 2 2 2 2 3 2 2" xfId="31739"/>
    <cellStyle name="Date1 4 2 3 2 2 2 2 2 3 2 3" xfId="31740"/>
    <cellStyle name="Date1 4 2 3 2 2 2 2 2 3 3" xfId="31741"/>
    <cellStyle name="Date1 4 2 3 2 2 2 2 2 3 4" xfId="31742"/>
    <cellStyle name="Date1 4 2 3 2 2 2 2 2 4" xfId="31743"/>
    <cellStyle name="Date1 4 2 3 2 2 2 2 2 4 2" xfId="31744"/>
    <cellStyle name="Date1 4 2 3 2 2 2 2 2 4 3" xfId="31745"/>
    <cellStyle name="Date1 4 2 3 2 2 2 2 2 5" xfId="31746"/>
    <cellStyle name="Date1 4 2 3 2 2 2 2 2 6" xfId="31747"/>
    <cellStyle name="Date1 4 2 3 2 2 2 2 3" xfId="31748"/>
    <cellStyle name="Date1 4 2 3 2 2 2 2 3 2" xfId="31749"/>
    <cellStyle name="Date1 4 2 3 2 2 2 2 3 2 2" xfId="31750"/>
    <cellStyle name="Date1 4 2 3 2 2 2 2 3 2 3" xfId="31751"/>
    <cellStyle name="Date1 4 2 3 2 2 2 2 3 3" xfId="31752"/>
    <cellStyle name="Date1 4 2 3 2 2 2 2 3 4" xfId="31753"/>
    <cellStyle name="Date1 4 2 3 2 2 2 2 4" xfId="31754"/>
    <cellStyle name="Date1 4 2 3 2 2 2 2 4 2" xfId="31755"/>
    <cellStyle name="Date1 4 2 3 2 2 2 2 4 3" xfId="31756"/>
    <cellStyle name="Date1 4 2 3 2 2 2 2 5" xfId="31757"/>
    <cellStyle name="Date1 4 2 3 2 2 2 2 6" xfId="31758"/>
    <cellStyle name="Date1 4 2 3 2 2 2 3" xfId="31759"/>
    <cellStyle name="Date1 4 2 3 2 2 2 3 2" xfId="31760"/>
    <cellStyle name="Date1 4 2 3 2 2 2 3 2 2" xfId="31761"/>
    <cellStyle name="Date1 4 2 3 2 2 2 3 2 2 2" xfId="31762"/>
    <cellStyle name="Date1 4 2 3 2 2 2 3 2 2 3" xfId="31763"/>
    <cellStyle name="Date1 4 2 3 2 2 2 3 2 3" xfId="31764"/>
    <cellStyle name="Date1 4 2 3 2 2 2 3 2 4" xfId="31765"/>
    <cellStyle name="Date1 4 2 3 2 2 2 3 3" xfId="31766"/>
    <cellStyle name="Date1 4 2 3 2 2 2 3 3 2" xfId="31767"/>
    <cellStyle name="Date1 4 2 3 2 2 2 3 3 3" xfId="31768"/>
    <cellStyle name="Date1 4 2 3 2 2 2 3 4" xfId="31769"/>
    <cellStyle name="Date1 4 2 3 2 2 2 3 5" xfId="31770"/>
    <cellStyle name="Date1 4 2 3 2 2 2 4" xfId="31771"/>
    <cellStyle name="Date1 4 2 3 2 2 2 4 2" xfId="31772"/>
    <cellStyle name="Date1 4 2 3 2 2 2 4 2 2" xfId="31773"/>
    <cellStyle name="Date1 4 2 3 2 2 2 4 2 3" xfId="31774"/>
    <cellStyle name="Date1 4 2 3 2 2 2 4 3" xfId="31775"/>
    <cellStyle name="Date1 4 2 3 2 2 2 4 4" xfId="31776"/>
    <cellStyle name="Date1 4 2 3 2 2 2 5" xfId="31777"/>
    <cellStyle name="Date1 4 2 3 2 2 2 5 2" xfId="31778"/>
    <cellStyle name="Date1 4 2 3 2 2 2 5 3" xfId="31779"/>
    <cellStyle name="Date1 4 2 3 2 2 2 6" xfId="31780"/>
    <cellStyle name="Date1 4 2 3 2 2 2 7" xfId="31781"/>
    <cellStyle name="Date1 4 2 3 2 2 3" xfId="31782"/>
    <cellStyle name="Date1 4 2 3 2 2 3 2" xfId="31783"/>
    <cellStyle name="Date1 4 2 3 2 2 3 2 2" xfId="31784"/>
    <cellStyle name="Date1 4 2 3 2 2 3 2 2 2" xfId="31785"/>
    <cellStyle name="Date1 4 2 3 2 2 3 2 2 2 2" xfId="31786"/>
    <cellStyle name="Date1 4 2 3 2 2 3 2 2 2 3" xfId="31787"/>
    <cellStyle name="Date1 4 2 3 2 2 3 2 2 3" xfId="31788"/>
    <cellStyle name="Date1 4 2 3 2 2 3 2 2 4" xfId="31789"/>
    <cellStyle name="Date1 4 2 3 2 2 3 2 3" xfId="31790"/>
    <cellStyle name="Date1 4 2 3 2 2 3 2 3 2" xfId="31791"/>
    <cellStyle name="Date1 4 2 3 2 2 3 2 3 2 2" xfId="31792"/>
    <cellStyle name="Date1 4 2 3 2 2 3 2 3 2 3" xfId="31793"/>
    <cellStyle name="Date1 4 2 3 2 2 3 2 3 3" xfId="31794"/>
    <cellStyle name="Date1 4 2 3 2 2 3 2 3 4" xfId="31795"/>
    <cellStyle name="Date1 4 2 3 2 2 3 2 4" xfId="31796"/>
    <cellStyle name="Date1 4 2 3 2 2 3 2 4 2" xfId="31797"/>
    <cellStyle name="Date1 4 2 3 2 2 3 2 4 3" xfId="31798"/>
    <cellStyle name="Date1 4 2 3 2 2 3 2 5" xfId="31799"/>
    <cellStyle name="Date1 4 2 3 2 2 3 2 6" xfId="31800"/>
    <cellStyle name="Date1 4 2 3 2 2 3 3" xfId="31801"/>
    <cellStyle name="Date1 4 2 3 2 2 3 3 2" xfId="31802"/>
    <cellStyle name="Date1 4 2 3 2 2 3 3 2 2" xfId="31803"/>
    <cellStyle name="Date1 4 2 3 2 2 3 3 2 3" xfId="31804"/>
    <cellStyle name="Date1 4 2 3 2 2 3 3 3" xfId="31805"/>
    <cellStyle name="Date1 4 2 3 2 2 3 3 4" xfId="31806"/>
    <cellStyle name="Date1 4 2 3 2 2 3 4" xfId="31807"/>
    <cellStyle name="Date1 4 2 3 2 2 3 4 2" xfId="31808"/>
    <cellStyle name="Date1 4 2 3 2 2 3 4 3" xfId="31809"/>
    <cellStyle name="Date1 4 2 3 2 2 3 5" xfId="31810"/>
    <cellStyle name="Date1 4 2 3 2 2 3 6" xfId="31811"/>
    <cellStyle name="Date1 4 2 3 2 2 4" xfId="31812"/>
    <cellStyle name="Date1 4 2 3 2 2 4 2" xfId="31813"/>
    <cellStyle name="Date1 4 2 3 2 2 4 2 2" xfId="31814"/>
    <cellStyle name="Date1 4 2 3 2 2 4 2 2 2" xfId="31815"/>
    <cellStyle name="Date1 4 2 3 2 2 4 2 2 3" xfId="31816"/>
    <cellStyle name="Date1 4 2 3 2 2 4 2 3" xfId="31817"/>
    <cellStyle name="Date1 4 2 3 2 2 4 2 4" xfId="31818"/>
    <cellStyle name="Date1 4 2 3 2 2 4 3" xfId="31819"/>
    <cellStyle name="Date1 4 2 3 2 2 4 3 2" xfId="31820"/>
    <cellStyle name="Date1 4 2 3 2 2 4 3 3" xfId="31821"/>
    <cellStyle name="Date1 4 2 3 2 2 4 4" xfId="31822"/>
    <cellStyle name="Date1 4 2 3 2 2 4 5" xfId="31823"/>
    <cellStyle name="Date1 4 2 3 2 2 5" xfId="31824"/>
    <cellStyle name="Date1 4 2 3 2 2 5 2" xfId="31825"/>
    <cellStyle name="Date1 4 2 3 2 2 5 2 2" xfId="31826"/>
    <cellStyle name="Date1 4 2 3 2 2 5 2 3" xfId="31827"/>
    <cellStyle name="Date1 4 2 3 2 2 5 3" xfId="31828"/>
    <cellStyle name="Date1 4 2 3 2 2 5 4" xfId="31829"/>
    <cellStyle name="Date1 4 2 3 2 2 6" xfId="31830"/>
    <cellStyle name="Date1 4 2 3 2 2 6 2" xfId="31831"/>
    <cellStyle name="Date1 4 2 3 2 2 6 3" xfId="31832"/>
    <cellStyle name="Date1 4 2 3 2 2 7" xfId="31833"/>
    <cellStyle name="Date1 4 2 3 2 2 8" xfId="31834"/>
    <cellStyle name="Date1 4 2 3 2 3" xfId="31835"/>
    <cellStyle name="Date1 4 2 3 2 3 2" xfId="31836"/>
    <cellStyle name="Date1 4 2 3 2 3 2 2" xfId="31837"/>
    <cellStyle name="Date1 4 2 3 2 3 2 2 2" xfId="31838"/>
    <cellStyle name="Date1 4 2 3 2 3 2 2 3" xfId="31839"/>
    <cellStyle name="Date1 4 2 3 2 3 2 3" xfId="31840"/>
    <cellStyle name="Date1 4 2 3 2 3 2 4" xfId="31841"/>
    <cellStyle name="Date1 4 2 3 2 3 3" xfId="31842"/>
    <cellStyle name="Date1 4 2 3 2 3 3 2" xfId="31843"/>
    <cellStyle name="Date1 4 2 3 2 3 3 3" xfId="31844"/>
    <cellStyle name="Date1 4 2 3 2 3 4" xfId="31845"/>
    <cellStyle name="Date1 4 2 3 2 3 5" xfId="31846"/>
    <cellStyle name="Date1 4 2 3 2 4" xfId="31847"/>
    <cellStyle name="Date1 4 2 3 2 4 2" xfId="31848"/>
    <cellStyle name="Date1 4 2 3 2 4 2 2" xfId="31849"/>
    <cellStyle name="Date1 4 2 3 2 4 2 3" xfId="31850"/>
    <cellStyle name="Date1 4 2 3 2 4 3" xfId="31851"/>
    <cellStyle name="Date1 4 2 3 2 4 4" xfId="31852"/>
    <cellStyle name="Date1 4 2 3 2 5" xfId="31853"/>
    <cellStyle name="Date1 4 2 3 2 5 2" xfId="31854"/>
    <cellStyle name="Date1 4 2 3 2 5 3" xfId="31855"/>
    <cellStyle name="Date1 4 2 3 2 6" xfId="31856"/>
    <cellStyle name="Date1 4 2 3 2 7" xfId="31857"/>
    <cellStyle name="Date1 4 2 3 3" xfId="31858"/>
    <cellStyle name="Date1 4 2 3 3 2" xfId="31859"/>
    <cellStyle name="Date1 4 2 3 3 2 2" xfId="31860"/>
    <cellStyle name="Date1 4 2 3 3 2 2 2" xfId="31861"/>
    <cellStyle name="Date1 4 2 3 3 2 2 2 2" xfId="31862"/>
    <cellStyle name="Date1 4 2 3 3 2 2 2 2 2" xfId="31863"/>
    <cellStyle name="Date1 4 2 3 3 2 2 2 2 3" xfId="31864"/>
    <cellStyle name="Date1 4 2 3 3 2 2 2 3" xfId="31865"/>
    <cellStyle name="Date1 4 2 3 3 2 2 2 4" xfId="31866"/>
    <cellStyle name="Date1 4 2 3 3 2 2 3" xfId="31867"/>
    <cellStyle name="Date1 4 2 3 3 2 2 3 2" xfId="31868"/>
    <cellStyle name="Date1 4 2 3 3 2 2 3 2 2" xfId="31869"/>
    <cellStyle name="Date1 4 2 3 3 2 2 3 2 3" xfId="31870"/>
    <cellStyle name="Date1 4 2 3 3 2 2 3 3" xfId="31871"/>
    <cellStyle name="Date1 4 2 3 3 2 2 3 4" xfId="31872"/>
    <cellStyle name="Date1 4 2 3 3 2 2 4" xfId="31873"/>
    <cellStyle name="Date1 4 2 3 3 2 2 4 2" xfId="31874"/>
    <cellStyle name="Date1 4 2 3 3 2 2 4 3" xfId="31875"/>
    <cellStyle name="Date1 4 2 3 3 2 2 5" xfId="31876"/>
    <cellStyle name="Date1 4 2 3 3 2 2 6" xfId="31877"/>
    <cellStyle name="Date1 4 2 3 3 2 3" xfId="31878"/>
    <cellStyle name="Date1 4 2 3 3 2 3 2" xfId="31879"/>
    <cellStyle name="Date1 4 2 3 3 2 3 2 2" xfId="31880"/>
    <cellStyle name="Date1 4 2 3 3 2 3 2 3" xfId="31881"/>
    <cellStyle name="Date1 4 2 3 3 2 3 3" xfId="31882"/>
    <cellStyle name="Date1 4 2 3 3 2 3 4" xfId="31883"/>
    <cellStyle name="Date1 4 2 3 3 2 4" xfId="31884"/>
    <cellStyle name="Date1 4 2 3 3 2 4 2" xfId="31885"/>
    <cellStyle name="Date1 4 2 3 3 2 4 3" xfId="31886"/>
    <cellStyle name="Date1 4 2 3 3 2 5" xfId="31887"/>
    <cellStyle name="Date1 4 2 3 3 2 6" xfId="31888"/>
    <cellStyle name="Date1 4 2 3 3 3" xfId="31889"/>
    <cellStyle name="Date1 4 2 3 3 3 2" xfId="31890"/>
    <cellStyle name="Date1 4 2 3 3 3 2 2" xfId="31891"/>
    <cellStyle name="Date1 4 2 3 3 3 2 2 2" xfId="31892"/>
    <cellStyle name="Date1 4 2 3 3 3 2 2 3" xfId="31893"/>
    <cellStyle name="Date1 4 2 3 3 3 2 3" xfId="31894"/>
    <cellStyle name="Date1 4 2 3 3 3 2 4" xfId="31895"/>
    <cellStyle name="Date1 4 2 3 3 3 3" xfId="31896"/>
    <cellStyle name="Date1 4 2 3 3 3 3 2" xfId="31897"/>
    <cellStyle name="Date1 4 2 3 3 3 3 3" xfId="31898"/>
    <cellStyle name="Date1 4 2 3 3 3 4" xfId="31899"/>
    <cellStyle name="Date1 4 2 3 3 3 5" xfId="31900"/>
    <cellStyle name="Date1 4 2 3 3 4" xfId="31901"/>
    <cellStyle name="Date1 4 2 3 3 4 2" xfId="31902"/>
    <cellStyle name="Date1 4 2 3 3 4 2 2" xfId="31903"/>
    <cellStyle name="Date1 4 2 3 3 4 2 3" xfId="31904"/>
    <cellStyle name="Date1 4 2 3 3 4 3" xfId="31905"/>
    <cellStyle name="Date1 4 2 3 3 4 4" xfId="31906"/>
    <cellStyle name="Date1 4 2 3 3 5" xfId="31907"/>
    <cellStyle name="Date1 4 2 3 3 5 2" xfId="31908"/>
    <cellStyle name="Date1 4 2 3 3 5 3" xfId="31909"/>
    <cellStyle name="Date1 4 2 3 3 6" xfId="31910"/>
    <cellStyle name="Date1 4 2 3 3 7" xfId="31911"/>
    <cellStyle name="Date1 4 2 3 4" xfId="31912"/>
    <cellStyle name="Date1 4 2 3 4 2" xfId="31913"/>
    <cellStyle name="Date1 4 2 3 4 2 2" xfId="31914"/>
    <cellStyle name="Date1 4 2 3 4 2 2 2" xfId="31915"/>
    <cellStyle name="Date1 4 2 3 4 2 2 3" xfId="31916"/>
    <cellStyle name="Date1 4 2 3 4 2 3" xfId="31917"/>
    <cellStyle name="Date1 4 2 3 4 2 4" xfId="31918"/>
    <cellStyle name="Date1 4 2 3 4 3" xfId="31919"/>
    <cellStyle name="Date1 4 2 3 4 3 2" xfId="31920"/>
    <cellStyle name="Date1 4 2 3 4 3 3" xfId="31921"/>
    <cellStyle name="Date1 4 2 3 4 4" xfId="31922"/>
    <cellStyle name="Date1 4 2 3 4 5" xfId="31923"/>
    <cellStyle name="Date1 4 2 3 5" xfId="31924"/>
    <cellStyle name="Date1 4 2 3 5 2" xfId="31925"/>
    <cellStyle name="Date1 4 2 3 5 2 2" xfId="31926"/>
    <cellStyle name="Date1 4 2 3 5 2 3" xfId="31927"/>
    <cellStyle name="Date1 4 2 3 5 3" xfId="31928"/>
    <cellStyle name="Date1 4 2 3 5 4" xfId="31929"/>
    <cellStyle name="Date1 4 2 3 6" xfId="31930"/>
    <cellStyle name="Date1 4 2 3 6 2" xfId="31931"/>
    <cellStyle name="Date1 4 2 3 6 3" xfId="31932"/>
    <cellStyle name="Date1 4 2 3 7" xfId="31933"/>
    <cellStyle name="Date1 4 2 3 8" xfId="31934"/>
    <cellStyle name="Date1 4 2 4" xfId="31935"/>
    <cellStyle name="Date1 4 2 4 2" xfId="31936"/>
    <cellStyle name="Date1 4 2 4 2 2" xfId="31937"/>
    <cellStyle name="Date1 4 2 4 2 2 2" xfId="31938"/>
    <cellStyle name="Date1 4 2 4 2 2 2 2" xfId="31939"/>
    <cellStyle name="Date1 4 2 4 2 2 2 3" xfId="31940"/>
    <cellStyle name="Date1 4 2 4 2 2 3" xfId="31941"/>
    <cellStyle name="Date1 4 2 4 2 2 4" xfId="31942"/>
    <cellStyle name="Date1 4 2 4 2 3" xfId="31943"/>
    <cellStyle name="Date1 4 2 4 2 3 2" xfId="31944"/>
    <cellStyle name="Date1 4 2 4 2 3 2 2" xfId="31945"/>
    <cellStyle name="Date1 4 2 4 2 3 2 3" xfId="31946"/>
    <cellStyle name="Date1 4 2 4 2 3 3" xfId="31947"/>
    <cellStyle name="Date1 4 2 4 2 3 4" xfId="31948"/>
    <cellStyle name="Date1 4 2 4 2 4" xfId="31949"/>
    <cellStyle name="Date1 4 2 4 2 4 2" xfId="31950"/>
    <cellStyle name="Date1 4 2 4 2 4 3" xfId="31951"/>
    <cellStyle name="Date1 4 2 4 2 5" xfId="31952"/>
    <cellStyle name="Date1 4 2 4 2 6" xfId="31953"/>
    <cellStyle name="Date1 4 2 4 3" xfId="31954"/>
    <cellStyle name="Date1 4 2 4 3 2" xfId="31955"/>
    <cellStyle name="Date1 4 2 4 3 2 2" xfId="31956"/>
    <cellStyle name="Date1 4 2 4 3 2 3" xfId="31957"/>
    <cellStyle name="Date1 4 2 4 3 3" xfId="31958"/>
    <cellStyle name="Date1 4 2 4 3 4" xfId="31959"/>
    <cellStyle name="Date1 4 2 4 4" xfId="31960"/>
    <cellStyle name="Date1 4 2 4 4 2" xfId="31961"/>
    <cellStyle name="Date1 4 2 4 4 3" xfId="31962"/>
    <cellStyle name="Date1 4 2 4 5" xfId="31963"/>
    <cellStyle name="Date1 4 2 4 6" xfId="31964"/>
    <cellStyle name="Date1 4 2 5" xfId="31965"/>
    <cellStyle name="Date1 4 2 5 2" xfId="31966"/>
    <cellStyle name="Date1 4 2 5 2 2" xfId="31967"/>
    <cellStyle name="Date1 4 2 5 2 3" xfId="31968"/>
    <cellStyle name="Date1 4 2 5 3" xfId="31969"/>
    <cellStyle name="Date1 4 2 5 4" xfId="31970"/>
    <cellStyle name="Date1 4 2 6" xfId="31971"/>
    <cellStyle name="Date1 4 2 6 2" xfId="31972"/>
    <cellStyle name="Date1 4 2 6 3" xfId="31973"/>
    <cellStyle name="Date1 4 2 7" xfId="31974"/>
    <cellStyle name="Date1 4 2 7 2" xfId="31975"/>
    <cellStyle name="Date1 4 2 7 3" xfId="31976"/>
    <cellStyle name="Date1 4 2 8" xfId="31977"/>
    <cellStyle name="Date1 4 2 9" xfId="31978"/>
    <cellStyle name="Date1 4 3" xfId="31979"/>
    <cellStyle name="Date1 4 3 2" xfId="31980"/>
    <cellStyle name="Date1 4 3 2 2" xfId="31981"/>
    <cellStyle name="Date1 4 3 2 2 2" xfId="31982"/>
    <cellStyle name="Date1 4 3 2 2 2 2" xfId="31983"/>
    <cellStyle name="Date1 4 3 2 2 2 2 2" xfId="31984"/>
    <cellStyle name="Date1 4 3 2 2 2 2 2 2" xfId="31985"/>
    <cellStyle name="Date1 4 3 2 2 2 2 2 2 2" xfId="31986"/>
    <cellStyle name="Date1 4 3 2 2 2 2 2 2 3" xfId="31987"/>
    <cellStyle name="Date1 4 3 2 2 2 2 2 3" xfId="31988"/>
    <cellStyle name="Date1 4 3 2 2 2 2 2 4" xfId="31989"/>
    <cellStyle name="Date1 4 3 2 2 2 2 3" xfId="31990"/>
    <cellStyle name="Date1 4 3 2 2 2 2 3 2" xfId="31991"/>
    <cellStyle name="Date1 4 3 2 2 2 2 3 2 2" xfId="31992"/>
    <cellStyle name="Date1 4 3 2 2 2 2 3 2 3" xfId="31993"/>
    <cellStyle name="Date1 4 3 2 2 2 2 3 3" xfId="31994"/>
    <cellStyle name="Date1 4 3 2 2 2 2 3 4" xfId="31995"/>
    <cellStyle name="Date1 4 3 2 2 2 2 4" xfId="31996"/>
    <cellStyle name="Date1 4 3 2 2 2 2 4 2" xfId="31997"/>
    <cellStyle name="Date1 4 3 2 2 2 2 4 3" xfId="31998"/>
    <cellStyle name="Date1 4 3 2 2 2 2 5" xfId="31999"/>
    <cellStyle name="Date1 4 3 2 2 2 2 6" xfId="32000"/>
    <cellStyle name="Date1 4 3 2 2 2 3" xfId="32001"/>
    <cellStyle name="Date1 4 3 2 2 2 3 2" xfId="32002"/>
    <cellStyle name="Date1 4 3 2 2 2 3 2 2" xfId="32003"/>
    <cellStyle name="Date1 4 3 2 2 2 3 2 3" xfId="32004"/>
    <cellStyle name="Date1 4 3 2 2 2 3 3" xfId="32005"/>
    <cellStyle name="Date1 4 3 2 2 2 3 4" xfId="32006"/>
    <cellStyle name="Date1 4 3 2 2 2 4" xfId="32007"/>
    <cellStyle name="Date1 4 3 2 2 2 4 2" xfId="32008"/>
    <cellStyle name="Date1 4 3 2 2 2 4 3" xfId="32009"/>
    <cellStyle name="Date1 4 3 2 2 2 5" xfId="32010"/>
    <cellStyle name="Date1 4 3 2 2 2 6" xfId="32011"/>
    <cellStyle name="Date1 4 3 2 2 3" xfId="32012"/>
    <cellStyle name="Date1 4 3 2 2 3 2" xfId="32013"/>
    <cellStyle name="Date1 4 3 2 2 3 2 2" xfId="32014"/>
    <cellStyle name="Date1 4 3 2 2 3 2 2 2" xfId="32015"/>
    <cellStyle name="Date1 4 3 2 2 3 2 2 3" xfId="32016"/>
    <cellStyle name="Date1 4 3 2 2 3 2 3" xfId="32017"/>
    <cellStyle name="Date1 4 3 2 2 3 2 4" xfId="32018"/>
    <cellStyle name="Date1 4 3 2 2 3 3" xfId="32019"/>
    <cellStyle name="Date1 4 3 2 2 3 3 2" xfId="32020"/>
    <cellStyle name="Date1 4 3 2 2 3 3 3" xfId="32021"/>
    <cellStyle name="Date1 4 3 2 2 3 4" xfId="32022"/>
    <cellStyle name="Date1 4 3 2 2 3 5" xfId="32023"/>
    <cellStyle name="Date1 4 3 2 2 4" xfId="32024"/>
    <cellStyle name="Date1 4 3 2 2 4 2" xfId="32025"/>
    <cellStyle name="Date1 4 3 2 2 4 2 2" xfId="32026"/>
    <cellStyle name="Date1 4 3 2 2 4 2 3" xfId="32027"/>
    <cellStyle name="Date1 4 3 2 2 4 3" xfId="32028"/>
    <cellStyle name="Date1 4 3 2 2 4 4" xfId="32029"/>
    <cellStyle name="Date1 4 3 2 2 5" xfId="32030"/>
    <cellStyle name="Date1 4 3 2 2 5 2" xfId="32031"/>
    <cellStyle name="Date1 4 3 2 2 5 3" xfId="32032"/>
    <cellStyle name="Date1 4 3 2 2 6" xfId="32033"/>
    <cellStyle name="Date1 4 3 2 2 7" xfId="32034"/>
    <cellStyle name="Date1 4 3 2 3" xfId="32035"/>
    <cellStyle name="Date1 4 3 2 3 2" xfId="32036"/>
    <cellStyle name="Date1 4 3 2 3 2 2" xfId="32037"/>
    <cellStyle name="Date1 4 3 2 3 2 2 2" xfId="32038"/>
    <cellStyle name="Date1 4 3 2 3 2 2 2 2" xfId="32039"/>
    <cellStyle name="Date1 4 3 2 3 2 2 2 3" xfId="32040"/>
    <cellStyle name="Date1 4 3 2 3 2 2 3" xfId="32041"/>
    <cellStyle name="Date1 4 3 2 3 2 2 4" xfId="32042"/>
    <cellStyle name="Date1 4 3 2 3 2 3" xfId="32043"/>
    <cellStyle name="Date1 4 3 2 3 2 3 2" xfId="32044"/>
    <cellStyle name="Date1 4 3 2 3 2 3 2 2" xfId="32045"/>
    <cellStyle name="Date1 4 3 2 3 2 3 2 3" xfId="32046"/>
    <cellStyle name="Date1 4 3 2 3 2 3 3" xfId="32047"/>
    <cellStyle name="Date1 4 3 2 3 2 3 4" xfId="32048"/>
    <cellStyle name="Date1 4 3 2 3 2 4" xfId="32049"/>
    <cellStyle name="Date1 4 3 2 3 2 4 2" xfId="32050"/>
    <cellStyle name="Date1 4 3 2 3 2 4 3" xfId="32051"/>
    <cellStyle name="Date1 4 3 2 3 2 5" xfId="32052"/>
    <cellStyle name="Date1 4 3 2 3 2 6" xfId="32053"/>
    <cellStyle name="Date1 4 3 2 3 3" xfId="32054"/>
    <cellStyle name="Date1 4 3 2 3 3 2" xfId="32055"/>
    <cellStyle name="Date1 4 3 2 3 3 2 2" xfId="32056"/>
    <cellStyle name="Date1 4 3 2 3 3 2 3" xfId="32057"/>
    <cellStyle name="Date1 4 3 2 3 3 3" xfId="32058"/>
    <cellStyle name="Date1 4 3 2 3 3 4" xfId="32059"/>
    <cellStyle name="Date1 4 3 2 3 4" xfId="32060"/>
    <cellStyle name="Date1 4 3 2 3 4 2" xfId="32061"/>
    <cellStyle name="Date1 4 3 2 3 4 3" xfId="32062"/>
    <cellStyle name="Date1 4 3 2 3 5" xfId="32063"/>
    <cellStyle name="Date1 4 3 2 3 6" xfId="32064"/>
    <cellStyle name="Date1 4 3 2 4" xfId="32065"/>
    <cellStyle name="Date1 4 3 2 4 2" xfId="32066"/>
    <cellStyle name="Date1 4 3 2 4 2 2" xfId="32067"/>
    <cellStyle name="Date1 4 3 2 4 2 2 2" xfId="32068"/>
    <cellStyle name="Date1 4 3 2 4 2 2 3" xfId="32069"/>
    <cellStyle name="Date1 4 3 2 4 2 3" xfId="32070"/>
    <cellStyle name="Date1 4 3 2 4 2 4" xfId="32071"/>
    <cellStyle name="Date1 4 3 2 4 3" xfId="32072"/>
    <cellStyle name="Date1 4 3 2 4 3 2" xfId="32073"/>
    <cellStyle name="Date1 4 3 2 4 3 3" xfId="32074"/>
    <cellStyle name="Date1 4 3 2 4 4" xfId="32075"/>
    <cellStyle name="Date1 4 3 2 4 5" xfId="32076"/>
    <cellStyle name="Date1 4 3 2 5" xfId="32077"/>
    <cellStyle name="Date1 4 3 2 5 2" xfId="32078"/>
    <cellStyle name="Date1 4 3 2 5 2 2" xfId="32079"/>
    <cellStyle name="Date1 4 3 2 5 2 3" xfId="32080"/>
    <cellStyle name="Date1 4 3 2 5 3" xfId="32081"/>
    <cellStyle name="Date1 4 3 2 5 4" xfId="32082"/>
    <cellStyle name="Date1 4 3 2 6" xfId="32083"/>
    <cellStyle name="Date1 4 3 2 6 2" xfId="32084"/>
    <cellStyle name="Date1 4 3 2 6 3" xfId="32085"/>
    <cellStyle name="Date1 4 3 2 7" xfId="32086"/>
    <cellStyle name="Date1 4 3 2 8" xfId="32087"/>
    <cellStyle name="Date1 4 3 3" xfId="32088"/>
    <cellStyle name="Date1 4 3 3 2" xfId="32089"/>
    <cellStyle name="Date1 4 3 3 2 2" xfId="32090"/>
    <cellStyle name="Date1 4 3 3 2 2 2" xfId="32091"/>
    <cellStyle name="Date1 4 3 3 2 2 3" xfId="32092"/>
    <cellStyle name="Date1 4 3 3 2 3" xfId="32093"/>
    <cellStyle name="Date1 4 3 3 2 4" xfId="32094"/>
    <cellStyle name="Date1 4 3 3 3" xfId="32095"/>
    <cellStyle name="Date1 4 3 3 3 2" xfId="32096"/>
    <cellStyle name="Date1 4 3 3 3 3" xfId="32097"/>
    <cellStyle name="Date1 4 3 3 4" xfId="32098"/>
    <cellStyle name="Date1 4 3 3 5" xfId="32099"/>
    <cellStyle name="Date1 4 3 4" xfId="32100"/>
    <cellStyle name="Date1 4 3 4 2" xfId="32101"/>
    <cellStyle name="Date1 4 3 4 2 2" xfId="32102"/>
    <cellStyle name="Date1 4 3 4 2 3" xfId="32103"/>
    <cellStyle name="Date1 4 3 4 3" xfId="32104"/>
    <cellStyle name="Date1 4 3 4 4" xfId="32105"/>
    <cellStyle name="Date1 4 3 5" xfId="32106"/>
    <cellStyle name="Date1 4 3 5 2" xfId="32107"/>
    <cellStyle name="Date1 4 3 5 3" xfId="32108"/>
    <cellStyle name="Date1 4 3 6" xfId="32109"/>
    <cellStyle name="Date1 4 3 6 2" xfId="32110"/>
    <cellStyle name="Date1 4 3 6 3" xfId="32111"/>
    <cellStyle name="Date1 4 3 7" xfId="32112"/>
    <cellStyle name="Date1 4 3 8" xfId="32113"/>
    <cellStyle name="Date1 4 4" xfId="32114"/>
    <cellStyle name="Date1 4 4 2" xfId="32115"/>
    <cellStyle name="Date1 4 4 2 2" xfId="32116"/>
    <cellStyle name="Date1 4 4 2 2 2" xfId="32117"/>
    <cellStyle name="Date1 4 4 2 2 3" xfId="32118"/>
    <cellStyle name="Date1 4 4 2 3" xfId="32119"/>
    <cellStyle name="Date1 4 4 2 3 2" xfId="32120"/>
    <cellStyle name="Date1 4 4 2 4" xfId="32121"/>
    <cellStyle name="Date1 4 4 2 5" xfId="32122"/>
    <cellStyle name="Date1 4 4 3" xfId="32123"/>
    <cellStyle name="Date1 4 4 3 2" xfId="32124"/>
    <cellStyle name="Date1 4 4 3 2 2" xfId="32125"/>
    <cellStyle name="Date1 4 4 3 3" xfId="32126"/>
    <cellStyle name="Date1 4 4 3 3 2" xfId="32127"/>
    <cellStyle name="Date1 4 4 3 4" xfId="32128"/>
    <cellStyle name="Date1 4 4 3 5" xfId="32129"/>
    <cellStyle name="Date1 4 4 4" xfId="32130"/>
    <cellStyle name="Date1 4 4 4 2" xfId="32131"/>
    <cellStyle name="Date1 4 4 4 3" xfId="32132"/>
    <cellStyle name="Date1 4 4 5" xfId="32133"/>
    <cellStyle name="Date1 4 4 5 2" xfId="32134"/>
    <cellStyle name="Date1 4 4 6" xfId="32135"/>
    <cellStyle name="Date1 4 4 6 2" xfId="32136"/>
    <cellStyle name="Date1 4 4 7" xfId="32137"/>
    <cellStyle name="Date1 4 4 8" xfId="32138"/>
    <cellStyle name="Date1 4 5" xfId="32139"/>
    <cellStyle name="Date1 4 5 2" xfId="32140"/>
    <cellStyle name="Date1 4 5 2 2" xfId="32141"/>
    <cellStyle name="Date1 4 5 2 2 2" xfId="32142"/>
    <cellStyle name="Date1 4 5 2 3" xfId="32143"/>
    <cellStyle name="Date1 4 5 2 3 2" xfId="32144"/>
    <cellStyle name="Date1 4 5 2 4" xfId="32145"/>
    <cellStyle name="Date1 4 5 2 5" xfId="32146"/>
    <cellStyle name="Date1 4 5 3" xfId="32147"/>
    <cellStyle name="Date1 4 5 3 2" xfId="32148"/>
    <cellStyle name="Date1 4 5 3 2 2" xfId="32149"/>
    <cellStyle name="Date1 4 5 3 3" xfId="32150"/>
    <cellStyle name="Date1 4 5 3 3 2" xfId="32151"/>
    <cellStyle name="Date1 4 5 3 4" xfId="32152"/>
    <cellStyle name="Date1 4 5 3 5" xfId="32153"/>
    <cellStyle name="Date1 4 5 4" xfId="32154"/>
    <cellStyle name="Date1 4 5 4 2" xfId="32155"/>
    <cellStyle name="Date1 4 5 5" xfId="32156"/>
    <cellStyle name="Date1 4 5 5 2" xfId="32157"/>
    <cellStyle name="Date1 4 5 6" xfId="32158"/>
    <cellStyle name="Date1 4 5 6 2" xfId="32159"/>
    <cellStyle name="Date1 4 5 7" xfId="32160"/>
    <cellStyle name="Date1 4 5 8" xfId="32161"/>
    <cellStyle name="Date1 4 6" xfId="32162"/>
    <cellStyle name="Date1 4 6 2" xfId="32163"/>
    <cellStyle name="Date1 4 6 2 2" xfId="32164"/>
    <cellStyle name="Date1 4 6 2 2 2" xfId="32165"/>
    <cellStyle name="Date1 4 6 2 3" xfId="32166"/>
    <cellStyle name="Date1 4 6 2 3 2" xfId="32167"/>
    <cellStyle name="Date1 4 6 2 4" xfId="32168"/>
    <cellStyle name="Date1 4 6 2 5" xfId="32169"/>
    <cellStyle name="Date1 4 6 3" xfId="32170"/>
    <cellStyle name="Date1 4 6 3 2" xfId="32171"/>
    <cellStyle name="Date1 4 6 3 2 2" xfId="32172"/>
    <cellStyle name="Date1 4 6 3 3" xfId="32173"/>
    <cellStyle name="Date1 4 6 3 3 2" xfId="32174"/>
    <cellStyle name="Date1 4 6 3 4" xfId="32175"/>
    <cellStyle name="Date1 4 6 3 5" xfId="32176"/>
    <cellStyle name="Date1 4 6 4" xfId="32177"/>
    <cellStyle name="Date1 4 6 4 2" xfId="32178"/>
    <cellStyle name="Date1 4 6 5" xfId="32179"/>
    <cellStyle name="Date1 4 6 5 2" xfId="32180"/>
    <cellStyle name="Date1 4 6 6" xfId="32181"/>
    <cellStyle name="Date1 4 6 6 2" xfId="32182"/>
    <cellStyle name="Date1 4 6 7" xfId="32183"/>
    <cellStyle name="Date1 4 6 8" xfId="32184"/>
    <cellStyle name="Date1 4 7" xfId="32185"/>
    <cellStyle name="Date1 4 7 2" xfId="32186"/>
    <cellStyle name="Date1 4 7 2 2" xfId="32187"/>
    <cellStyle name="Date1 4 7 2 2 2" xfId="32188"/>
    <cellStyle name="Date1 4 7 2 3" xfId="32189"/>
    <cellStyle name="Date1 4 7 2 3 2" xfId="32190"/>
    <cellStyle name="Date1 4 7 2 4" xfId="32191"/>
    <cellStyle name="Date1 4 7 2 5" xfId="32192"/>
    <cellStyle name="Date1 4 7 3" xfId="32193"/>
    <cellStyle name="Date1 4 7 3 2" xfId="32194"/>
    <cellStyle name="Date1 4 7 3 2 2" xfId="32195"/>
    <cellStyle name="Date1 4 7 3 3" xfId="32196"/>
    <cellStyle name="Date1 4 7 3 3 2" xfId="32197"/>
    <cellStyle name="Date1 4 7 3 4" xfId="32198"/>
    <cellStyle name="Date1 4 7 4" xfId="32199"/>
    <cellStyle name="Date1 4 7 4 2" xfId="32200"/>
    <cellStyle name="Date1 4 7 5" xfId="32201"/>
    <cellStyle name="Date1 4 7 5 2" xfId="32202"/>
    <cellStyle name="Date1 4 7 6" xfId="32203"/>
    <cellStyle name="Date1 4 7 6 2" xfId="32204"/>
    <cellStyle name="Date1 4 7 7" xfId="32205"/>
    <cellStyle name="Date1 4 7 8" xfId="32206"/>
    <cellStyle name="Date1 4 8" xfId="32207"/>
    <cellStyle name="Date1 4 8 2" xfId="32208"/>
    <cellStyle name="Date1 4 8 2 2" xfId="32209"/>
    <cellStyle name="Date1 4 8 2 2 2" xfId="32210"/>
    <cellStyle name="Date1 4 8 2 3" xfId="32211"/>
    <cellStyle name="Date1 4 8 2 3 2" xfId="32212"/>
    <cellStyle name="Date1 4 8 2 4" xfId="32213"/>
    <cellStyle name="Date1 4 8 2 5" xfId="32214"/>
    <cellStyle name="Date1 4 8 3" xfId="32215"/>
    <cellStyle name="Date1 4 8 3 2" xfId="32216"/>
    <cellStyle name="Date1 4 8 3 2 2" xfId="32217"/>
    <cellStyle name="Date1 4 8 3 3" xfId="32218"/>
    <cellStyle name="Date1 4 8 3 3 2" xfId="32219"/>
    <cellStyle name="Date1 4 8 3 4" xfId="32220"/>
    <cellStyle name="Date1 4 8 4" xfId="32221"/>
    <cellStyle name="Date1 4 8 4 2" xfId="32222"/>
    <cellStyle name="Date1 4 8 5" xfId="32223"/>
    <cellStyle name="Date1 4 8 5 2" xfId="32224"/>
    <cellStyle name="Date1 4 8 6" xfId="32225"/>
    <cellStyle name="Date1 4 8 6 2" xfId="32226"/>
    <cellStyle name="Date1 4 8 7" xfId="32227"/>
    <cellStyle name="Date1 4 8 8" xfId="32228"/>
    <cellStyle name="Date1 4 9" xfId="32229"/>
    <cellStyle name="Date1 4 9 2" xfId="32230"/>
    <cellStyle name="Date1 4 9 2 2" xfId="32231"/>
    <cellStyle name="Date1 4 9 2 2 2" xfId="32232"/>
    <cellStyle name="Date1 4 9 2 3" xfId="32233"/>
    <cellStyle name="Date1 4 9 2 3 2" xfId="32234"/>
    <cellStyle name="Date1 4 9 2 4" xfId="32235"/>
    <cellStyle name="Date1 4 9 2 5" xfId="32236"/>
    <cellStyle name="Date1 4 9 3" xfId="32237"/>
    <cellStyle name="Date1 4 9 3 2" xfId="32238"/>
    <cellStyle name="Date1 4 9 3 2 2" xfId="32239"/>
    <cellStyle name="Date1 4 9 3 3" xfId="32240"/>
    <cellStyle name="Date1 4 9 3 3 2" xfId="32241"/>
    <cellStyle name="Date1 4 9 3 4" xfId="32242"/>
    <cellStyle name="Date1 4 9 4" xfId="32243"/>
    <cellStyle name="Date1 4 9 4 2" xfId="32244"/>
    <cellStyle name="Date1 4 9 5" xfId="32245"/>
    <cellStyle name="Date1 4 9 5 2" xfId="32246"/>
    <cellStyle name="Date1 4 9 6" xfId="32247"/>
    <cellStyle name="Date1 4 9 6 2" xfId="32248"/>
    <cellStyle name="Date1 4 9 7" xfId="32249"/>
    <cellStyle name="Date1 4 9 8" xfId="32250"/>
    <cellStyle name="Date1 5" xfId="32251"/>
    <cellStyle name="Date1 5 10" xfId="32252"/>
    <cellStyle name="Date1 5 10 2" xfId="32253"/>
    <cellStyle name="Date1 5 10 3" xfId="32254"/>
    <cellStyle name="Date1 5 2" xfId="32255"/>
    <cellStyle name="Date1 5 2 2" xfId="32256"/>
    <cellStyle name="Date1 5 2 2 2" xfId="32257"/>
    <cellStyle name="Date1 5 2 2 2 2" xfId="32258"/>
    <cellStyle name="Date1 5 2 2 2 2 2" xfId="32259"/>
    <cellStyle name="Date1 5 2 2 2 2 2 2" xfId="32260"/>
    <cellStyle name="Date1 5 2 2 2 2 2 2 2" xfId="32261"/>
    <cellStyle name="Date1 5 2 2 2 2 2 2 2 2" xfId="32262"/>
    <cellStyle name="Date1 5 2 2 2 2 2 2 2 3" xfId="32263"/>
    <cellStyle name="Date1 5 2 2 2 2 2 2 3" xfId="32264"/>
    <cellStyle name="Date1 5 2 2 2 2 2 2 4" xfId="32265"/>
    <cellStyle name="Date1 5 2 2 2 2 2 3" xfId="32266"/>
    <cellStyle name="Date1 5 2 2 2 2 2 3 2" xfId="32267"/>
    <cellStyle name="Date1 5 2 2 2 2 2 3 2 2" xfId="32268"/>
    <cellStyle name="Date1 5 2 2 2 2 2 3 2 3" xfId="32269"/>
    <cellStyle name="Date1 5 2 2 2 2 2 3 3" xfId="32270"/>
    <cellStyle name="Date1 5 2 2 2 2 2 3 4" xfId="32271"/>
    <cellStyle name="Date1 5 2 2 2 2 2 4" xfId="32272"/>
    <cellStyle name="Date1 5 2 2 2 2 2 4 2" xfId="32273"/>
    <cellStyle name="Date1 5 2 2 2 2 2 4 3" xfId="32274"/>
    <cellStyle name="Date1 5 2 2 2 2 2 5" xfId="32275"/>
    <cellStyle name="Date1 5 2 2 2 2 2 6" xfId="32276"/>
    <cellStyle name="Date1 5 2 2 2 2 3" xfId="32277"/>
    <cellStyle name="Date1 5 2 2 2 2 3 2" xfId="32278"/>
    <cellStyle name="Date1 5 2 2 2 2 3 2 2" xfId="32279"/>
    <cellStyle name="Date1 5 2 2 2 2 3 2 3" xfId="32280"/>
    <cellStyle name="Date1 5 2 2 2 2 3 3" xfId="32281"/>
    <cellStyle name="Date1 5 2 2 2 2 3 4" xfId="32282"/>
    <cellStyle name="Date1 5 2 2 2 2 4" xfId="32283"/>
    <cellStyle name="Date1 5 2 2 2 2 4 2" xfId="32284"/>
    <cellStyle name="Date1 5 2 2 2 2 4 3" xfId="32285"/>
    <cellStyle name="Date1 5 2 2 2 2 5" xfId="32286"/>
    <cellStyle name="Date1 5 2 2 2 2 6" xfId="32287"/>
    <cellStyle name="Date1 5 2 2 2 3" xfId="32288"/>
    <cellStyle name="Date1 5 2 2 2 3 2" xfId="32289"/>
    <cellStyle name="Date1 5 2 2 2 3 2 2" xfId="32290"/>
    <cellStyle name="Date1 5 2 2 2 3 2 2 2" xfId="32291"/>
    <cellStyle name="Date1 5 2 2 2 3 2 2 3" xfId="32292"/>
    <cellStyle name="Date1 5 2 2 2 3 2 3" xfId="32293"/>
    <cellStyle name="Date1 5 2 2 2 3 2 4" xfId="32294"/>
    <cellStyle name="Date1 5 2 2 2 3 3" xfId="32295"/>
    <cellStyle name="Date1 5 2 2 2 3 3 2" xfId="32296"/>
    <cellStyle name="Date1 5 2 2 2 3 3 3" xfId="32297"/>
    <cellStyle name="Date1 5 2 2 2 3 4" xfId="32298"/>
    <cellStyle name="Date1 5 2 2 2 3 5" xfId="32299"/>
    <cellStyle name="Date1 5 2 2 2 4" xfId="32300"/>
    <cellStyle name="Date1 5 2 2 2 4 2" xfId="32301"/>
    <cellStyle name="Date1 5 2 2 2 4 2 2" xfId="32302"/>
    <cellStyle name="Date1 5 2 2 2 4 2 3" xfId="32303"/>
    <cellStyle name="Date1 5 2 2 2 4 3" xfId="32304"/>
    <cellStyle name="Date1 5 2 2 2 4 4" xfId="32305"/>
    <cellStyle name="Date1 5 2 2 2 5" xfId="32306"/>
    <cellStyle name="Date1 5 2 2 2 5 2" xfId="32307"/>
    <cellStyle name="Date1 5 2 2 2 5 3" xfId="32308"/>
    <cellStyle name="Date1 5 2 2 2 6" xfId="32309"/>
    <cellStyle name="Date1 5 2 2 2 7" xfId="32310"/>
    <cellStyle name="Date1 5 2 2 3" xfId="32311"/>
    <cellStyle name="Date1 5 2 2 3 2" xfId="32312"/>
    <cellStyle name="Date1 5 2 2 3 2 2" xfId="32313"/>
    <cellStyle name="Date1 5 2 2 3 2 2 2" xfId="32314"/>
    <cellStyle name="Date1 5 2 2 3 2 2 2 2" xfId="32315"/>
    <cellStyle name="Date1 5 2 2 3 2 2 2 3" xfId="32316"/>
    <cellStyle name="Date1 5 2 2 3 2 2 3" xfId="32317"/>
    <cellStyle name="Date1 5 2 2 3 2 2 4" xfId="32318"/>
    <cellStyle name="Date1 5 2 2 3 2 3" xfId="32319"/>
    <cellStyle name="Date1 5 2 2 3 2 3 2" xfId="32320"/>
    <cellStyle name="Date1 5 2 2 3 2 3 2 2" xfId="32321"/>
    <cellStyle name="Date1 5 2 2 3 2 3 2 3" xfId="32322"/>
    <cellStyle name="Date1 5 2 2 3 2 3 3" xfId="32323"/>
    <cellStyle name="Date1 5 2 2 3 2 3 4" xfId="32324"/>
    <cellStyle name="Date1 5 2 2 3 2 4" xfId="32325"/>
    <cellStyle name="Date1 5 2 2 3 2 4 2" xfId="32326"/>
    <cellStyle name="Date1 5 2 2 3 2 4 3" xfId="32327"/>
    <cellStyle name="Date1 5 2 2 3 2 5" xfId="32328"/>
    <cellStyle name="Date1 5 2 2 3 2 6" xfId="32329"/>
    <cellStyle name="Date1 5 2 2 3 3" xfId="32330"/>
    <cellStyle name="Date1 5 2 2 3 3 2" xfId="32331"/>
    <cellStyle name="Date1 5 2 2 3 3 2 2" xfId="32332"/>
    <cellStyle name="Date1 5 2 2 3 3 2 3" xfId="32333"/>
    <cellStyle name="Date1 5 2 2 3 3 3" xfId="32334"/>
    <cellStyle name="Date1 5 2 2 3 3 4" xfId="32335"/>
    <cellStyle name="Date1 5 2 2 3 4" xfId="32336"/>
    <cellStyle name="Date1 5 2 2 3 4 2" xfId="32337"/>
    <cellStyle name="Date1 5 2 2 3 4 3" xfId="32338"/>
    <cellStyle name="Date1 5 2 2 3 5" xfId="32339"/>
    <cellStyle name="Date1 5 2 2 3 6" xfId="32340"/>
    <cellStyle name="Date1 5 2 2 4" xfId="32341"/>
    <cellStyle name="Date1 5 2 2 4 2" xfId="32342"/>
    <cellStyle name="Date1 5 2 2 4 2 2" xfId="32343"/>
    <cellStyle name="Date1 5 2 2 4 2 2 2" xfId="32344"/>
    <cellStyle name="Date1 5 2 2 4 2 2 3" xfId="32345"/>
    <cellStyle name="Date1 5 2 2 4 2 3" xfId="32346"/>
    <cellStyle name="Date1 5 2 2 4 2 4" xfId="32347"/>
    <cellStyle name="Date1 5 2 2 4 3" xfId="32348"/>
    <cellStyle name="Date1 5 2 2 4 3 2" xfId="32349"/>
    <cellStyle name="Date1 5 2 2 4 3 3" xfId="32350"/>
    <cellStyle name="Date1 5 2 2 4 4" xfId="32351"/>
    <cellStyle name="Date1 5 2 2 4 5" xfId="32352"/>
    <cellStyle name="Date1 5 2 2 5" xfId="32353"/>
    <cellStyle name="Date1 5 2 2 5 2" xfId="32354"/>
    <cellStyle name="Date1 5 2 2 5 2 2" xfId="32355"/>
    <cellStyle name="Date1 5 2 2 5 2 3" xfId="32356"/>
    <cellStyle name="Date1 5 2 2 5 3" xfId="32357"/>
    <cellStyle name="Date1 5 2 2 5 4" xfId="32358"/>
    <cellStyle name="Date1 5 2 2 6" xfId="32359"/>
    <cellStyle name="Date1 5 2 2 6 2" xfId="32360"/>
    <cellStyle name="Date1 5 2 2 6 3" xfId="32361"/>
    <cellStyle name="Date1 5 2 2 7" xfId="32362"/>
    <cellStyle name="Date1 5 2 2 8" xfId="32363"/>
    <cellStyle name="Date1 5 2 3" xfId="32364"/>
    <cellStyle name="Date1 5 2 3 2" xfId="32365"/>
    <cellStyle name="Date1 5 2 3 2 2" xfId="32366"/>
    <cellStyle name="Date1 5 2 3 2 2 2" xfId="32367"/>
    <cellStyle name="Date1 5 2 3 2 2 3" xfId="32368"/>
    <cellStyle name="Date1 5 2 3 2 3" xfId="32369"/>
    <cellStyle name="Date1 5 2 3 2 4" xfId="32370"/>
    <cellStyle name="Date1 5 2 3 3" xfId="32371"/>
    <cellStyle name="Date1 5 2 3 3 2" xfId="32372"/>
    <cellStyle name="Date1 5 2 3 3 3" xfId="32373"/>
    <cellStyle name="Date1 5 2 3 4" xfId="32374"/>
    <cellStyle name="Date1 5 2 3 5" xfId="32375"/>
    <cellStyle name="Date1 5 2 4" xfId="32376"/>
    <cellStyle name="Date1 5 2 4 2" xfId="32377"/>
    <cellStyle name="Date1 5 2 4 2 2" xfId="32378"/>
    <cellStyle name="Date1 5 2 4 2 3" xfId="32379"/>
    <cellStyle name="Date1 5 2 4 3" xfId="32380"/>
    <cellStyle name="Date1 5 2 4 4" xfId="32381"/>
    <cellStyle name="Date1 5 2 5" xfId="32382"/>
    <cellStyle name="Date1 5 2 5 2" xfId="32383"/>
    <cellStyle name="Date1 5 2 5 3" xfId="32384"/>
    <cellStyle name="Date1 5 2 6" xfId="32385"/>
    <cellStyle name="Date1 5 2 6 2" xfId="32386"/>
    <cellStyle name="Date1 5 2 6 3" xfId="32387"/>
    <cellStyle name="Date1 5 2 7" xfId="32388"/>
    <cellStyle name="Date1 5 2 8" xfId="32389"/>
    <cellStyle name="Date1 5 3" xfId="32390"/>
    <cellStyle name="Date1 5 3 2" xfId="32391"/>
    <cellStyle name="Date1 5 3 2 2" xfId="32392"/>
    <cellStyle name="Date1 5 3 2 2 2" xfId="32393"/>
    <cellStyle name="Date1 5 3 2 2 2 2" xfId="32394"/>
    <cellStyle name="Date1 5 3 2 2 2 2 2" xfId="32395"/>
    <cellStyle name="Date1 5 3 2 2 2 2 2 2" xfId="32396"/>
    <cellStyle name="Date1 5 3 2 2 2 2 2 2 2" xfId="32397"/>
    <cellStyle name="Date1 5 3 2 2 2 2 2 2 2 2" xfId="32398"/>
    <cellStyle name="Date1 5 3 2 2 2 2 2 2 2 3" xfId="32399"/>
    <cellStyle name="Date1 5 3 2 2 2 2 2 2 3" xfId="32400"/>
    <cellStyle name="Date1 5 3 2 2 2 2 2 2 4" xfId="32401"/>
    <cellStyle name="Date1 5 3 2 2 2 2 2 3" xfId="32402"/>
    <cellStyle name="Date1 5 3 2 2 2 2 2 3 2" xfId="32403"/>
    <cellStyle name="Date1 5 3 2 2 2 2 2 3 2 2" xfId="32404"/>
    <cellStyle name="Date1 5 3 2 2 2 2 2 3 2 3" xfId="32405"/>
    <cellStyle name="Date1 5 3 2 2 2 2 2 3 3" xfId="32406"/>
    <cellStyle name="Date1 5 3 2 2 2 2 2 3 4" xfId="32407"/>
    <cellStyle name="Date1 5 3 2 2 2 2 2 4" xfId="32408"/>
    <cellStyle name="Date1 5 3 2 2 2 2 2 4 2" xfId="32409"/>
    <cellStyle name="Date1 5 3 2 2 2 2 2 4 3" xfId="32410"/>
    <cellStyle name="Date1 5 3 2 2 2 2 2 5" xfId="32411"/>
    <cellStyle name="Date1 5 3 2 2 2 2 2 6" xfId="32412"/>
    <cellStyle name="Date1 5 3 2 2 2 2 3" xfId="32413"/>
    <cellStyle name="Date1 5 3 2 2 2 2 3 2" xfId="32414"/>
    <cellStyle name="Date1 5 3 2 2 2 2 3 2 2" xfId="32415"/>
    <cellStyle name="Date1 5 3 2 2 2 2 3 2 3" xfId="32416"/>
    <cellStyle name="Date1 5 3 2 2 2 2 3 3" xfId="32417"/>
    <cellStyle name="Date1 5 3 2 2 2 2 3 4" xfId="32418"/>
    <cellStyle name="Date1 5 3 2 2 2 2 4" xfId="32419"/>
    <cellStyle name="Date1 5 3 2 2 2 2 4 2" xfId="32420"/>
    <cellStyle name="Date1 5 3 2 2 2 2 4 3" xfId="32421"/>
    <cellStyle name="Date1 5 3 2 2 2 2 5" xfId="32422"/>
    <cellStyle name="Date1 5 3 2 2 2 2 6" xfId="32423"/>
    <cellStyle name="Date1 5 3 2 2 2 3" xfId="32424"/>
    <cellStyle name="Date1 5 3 2 2 2 3 2" xfId="32425"/>
    <cellStyle name="Date1 5 3 2 2 2 3 2 2" xfId="32426"/>
    <cellStyle name="Date1 5 3 2 2 2 3 2 2 2" xfId="32427"/>
    <cellStyle name="Date1 5 3 2 2 2 3 2 2 3" xfId="32428"/>
    <cellStyle name="Date1 5 3 2 2 2 3 2 3" xfId="32429"/>
    <cellStyle name="Date1 5 3 2 2 2 3 2 4" xfId="32430"/>
    <cellStyle name="Date1 5 3 2 2 2 3 3" xfId="32431"/>
    <cellStyle name="Date1 5 3 2 2 2 3 3 2" xfId="32432"/>
    <cellStyle name="Date1 5 3 2 2 2 3 3 3" xfId="32433"/>
    <cellStyle name="Date1 5 3 2 2 2 3 4" xfId="32434"/>
    <cellStyle name="Date1 5 3 2 2 2 3 5" xfId="32435"/>
    <cellStyle name="Date1 5 3 2 2 2 4" xfId="32436"/>
    <cellStyle name="Date1 5 3 2 2 2 4 2" xfId="32437"/>
    <cellStyle name="Date1 5 3 2 2 2 4 2 2" xfId="32438"/>
    <cellStyle name="Date1 5 3 2 2 2 4 2 3" xfId="32439"/>
    <cellStyle name="Date1 5 3 2 2 2 4 3" xfId="32440"/>
    <cellStyle name="Date1 5 3 2 2 2 4 4" xfId="32441"/>
    <cellStyle name="Date1 5 3 2 2 2 5" xfId="32442"/>
    <cellStyle name="Date1 5 3 2 2 2 5 2" xfId="32443"/>
    <cellStyle name="Date1 5 3 2 2 2 5 3" xfId="32444"/>
    <cellStyle name="Date1 5 3 2 2 2 6" xfId="32445"/>
    <cellStyle name="Date1 5 3 2 2 2 7" xfId="32446"/>
    <cellStyle name="Date1 5 3 2 2 3" xfId="32447"/>
    <cellStyle name="Date1 5 3 2 2 3 2" xfId="32448"/>
    <cellStyle name="Date1 5 3 2 2 3 2 2" xfId="32449"/>
    <cellStyle name="Date1 5 3 2 2 3 2 2 2" xfId="32450"/>
    <cellStyle name="Date1 5 3 2 2 3 2 2 2 2" xfId="32451"/>
    <cellStyle name="Date1 5 3 2 2 3 2 2 2 3" xfId="32452"/>
    <cellStyle name="Date1 5 3 2 2 3 2 2 3" xfId="32453"/>
    <cellStyle name="Date1 5 3 2 2 3 2 2 4" xfId="32454"/>
    <cellStyle name="Date1 5 3 2 2 3 2 3" xfId="32455"/>
    <cellStyle name="Date1 5 3 2 2 3 2 3 2" xfId="32456"/>
    <cellStyle name="Date1 5 3 2 2 3 2 3 2 2" xfId="32457"/>
    <cellStyle name="Date1 5 3 2 2 3 2 3 2 3" xfId="32458"/>
    <cellStyle name="Date1 5 3 2 2 3 2 3 3" xfId="32459"/>
    <cellStyle name="Date1 5 3 2 2 3 2 3 4" xfId="32460"/>
    <cellStyle name="Date1 5 3 2 2 3 2 4" xfId="32461"/>
    <cellStyle name="Date1 5 3 2 2 3 2 4 2" xfId="32462"/>
    <cellStyle name="Date1 5 3 2 2 3 2 4 3" xfId="32463"/>
    <cellStyle name="Date1 5 3 2 2 3 2 5" xfId="32464"/>
    <cellStyle name="Date1 5 3 2 2 3 2 6" xfId="32465"/>
    <cellStyle name="Date1 5 3 2 2 3 3" xfId="32466"/>
    <cellStyle name="Date1 5 3 2 2 3 3 2" xfId="32467"/>
    <cellStyle name="Date1 5 3 2 2 3 3 2 2" xfId="32468"/>
    <cellStyle name="Date1 5 3 2 2 3 3 2 3" xfId="32469"/>
    <cellStyle name="Date1 5 3 2 2 3 3 3" xfId="32470"/>
    <cellStyle name="Date1 5 3 2 2 3 3 4" xfId="32471"/>
    <cellStyle name="Date1 5 3 2 2 3 4" xfId="32472"/>
    <cellStyle name="Date1 5 3 2 2 3 4 2" xfId="32473"/>
    <cellStyle name="Date1 5 3 2 2 3 4 3" xfId="32474"/>
    <cellStyle name="Date1 5 3 2 2 3 5" xfId="32475"/>
    <cellStyle name="Date1 5 3 2 2 3 6" xfId="32476"/>
    <cellStyle name="Date1 5 3 2 2 4" xfId="32477"/>
    <cellStyle name="Date1 5 3 2 2 4 2" xfId="32478"/>
    <cellStyle name="Date1 5 3 2 2 4 2 2" xfId="32479"/>
    <cellStyle name="Date1 5 3 2 2 4 2 2 2" xfId="32480"/>
    <cellStyle name="Date1 5 3 2 2 4 2 2 3" xfId="32481"/>
    <cellStyle name="Date1 5 3 2 2 4 2 3" xfId="32482"/>
    <cellStyle name="Date1 5 3 2 2 4 2 4" xfId="32483"/>
    <cellStyle name="Date1 5 3 2 2 4 3" xfId="32484"/>
    <cellStyle name="Date1 5 3 2 2 4 3 2" xfId="32485"/>
    <cellStyle name="Date1 5 3 2 2 4 3 3" xfId="32486"/>
    <cellStyle name="Date1 5 3 2 2 4 4" xfId="32487"/>
    <cellStyle name="Date1 5 3 2 2 4 5" xfId="32488"/>
    <cellStyle name="Date1 5 3 2 2 5" xfId="32489"/>
    <cellStyle name="Date1 5 3 2 2 5 2" xfId="32490"/>
    <cellStyle name="Date1 5 3 2 2 5 2 2" xfId="32491"/>
    <cellStyle name="Date1 5 3 2 2 5 2 3" xfId="32492"/>
    <cellStyle name="Date1 5 3 2 2 5 3" xfId="32493"/>
    <cellStyle name="Date1 5 3 2 2 5 4" xfId="32494"/>
    <cellStyle name="Date1 5 3 2 2 6" xfId="32495"/>
    <cellStyle name="Date1 5 3 2 2 6 2" xfId="32496"/>
    <cellStyle name="Date1 5 3 2 2 6 3" xfId="32497"/>
    <cellStyle name="Date1 5 3 2 2 7" xfId="32498"/>
    <cellStyle name="Date1 5 3 2 2 8" xfId="32499"/>
    <cellStyle name="Date1 5 3 2 3" xfId="32500"/>
    <cellStyle name="Date1 5 3 2 3 2" xfId="32501"/>
    <cellStyle name="Date1 5 3 2 3 2 2" xfId="32502"/>
    <cellStyle name="Date1 5 3 2 3 2 2 2" xfId="32503"/>
    <cellStyle name="Date1 5 3 2 3 2 2 3" xfId="32504"/>
    <cellStyle name="Date1 5 3 2 3 2 3" xfId="32505"/>
    <cellStyle name="Date1 5 3 2 3 2 4" xfId="32506"/>
    <cellStyle name="Date1 5 3 2 3 3" xfId="32507"/>
    <cellStyle name="Date1 5 3 2 3 3 2" xfId="32508"/>
    <cellStyle name="Date1 5 3 2 3 3 3" xfId="32509"/>
    <cellStyle name="Date1 5 3 2 3 4" xfId="32510"/>
    <cellStyle name="Date1 5 3 2 3 5" xfId="32511"/>
    <cellStyle name="Date1 5 3 2 4" xfId="32512"/>
    <cellStyle name="Date1 5 3 2 4 2" xfId="32513"/>
    <cellStyle name="Date1 5 3 2 4 2 2" xfId="32514"/>
    <cellStyle name="Date1 5 3 2 4 2 3" xfId="32515"/>
    <cellStyle name="Date1 5 3 2 4 3" xfId="32516"/>
    <cellStyle name="Date1 5 3 2 4 4" xfId="32517"/>
    <cellStyle name="Date1 5 3 2 5" xfId="32518"/>
    <cellStyle name="Date1 5 3 2 5 2" xfId="32519"/>
    <cellStyle name="Date1 5 3 2 5 3" xfId="32520"/>
    <cellStyle name="Date1 5 3 2 6" xfId="32521"/>
    <cellStyle name="Date1 5 3 2 7" xfId="32522"/>
    <cellStyle name="Date1 5 3 3" xfId="32523"/>
    <cellStyle name="Date1 5 3 3 2" xfId="32524"/>
    <cellStyle name="Date1 5 3 3 2 2" xfId="32525"/>
    <cellStyle name="Date1 5 3 3 2 2 2" xfId="32526"/>
    <cellStyle name="Date1 5 3 3 2 2 2 2" xfId="32527"/>
    <cellStyle name="Date1 5 3 3 2 2 2 2 2" xfId="32528"/>
    <cellStyle name="Date1 5 3 3 2 2 2 2 3" xfId="32529"/>
    <cellStyle name="Date1 5 3 3 2 2 2 3" xfId="32530"/>
    <cellStyle name="Date1 5 3 3 2 2 2 4" xfId="32531"/>
    <cellStyle name="Date1 5 3 3 2 2 3" xfId="32532"/>
    <cellStyle name="Date1 5 3 3 2 2 3 2" xfId="32533"/>
    <cellStyle name="Date1 5 3 3 2 2 3 2 2" xfId="32534"/>
    <cellStyle name="Date1 5 3 3 2 2 3 2 3" xfId="32535"/>
    <cellStyle name="Date1 5 3 3 2 2 3 3" xfId="32536"/>
    <cellStyle name="Date1 5 3 3 2 2 3 4" xfId="32537"/>
    <cellStyle name="Date1 5 3 3 2 2 4" xfId="32538"/>
    <cellStyle name="Date1 5 3 3 2 2 4 2" xfId="32539"/>
    <cellStyle name="Date1 5 3 3 2 2 4 3" xfId="32540"/>
    <cellStyle name="Date1 5 3 3 2 2 5" xfId="32541"/>
    <cellStyle name="Date1 5 3 3 2 2 6" xfId="32542"/>
    <cellStyle name="Date1 5 3 3 2 3" xfId="32543"/>
    <cellStyle name="Date1 5 3 3 2 3 2" xfId="32544"/>
    <cellStyle name="Date1 5 3 3 2 3 2 2" xfId="32545"/>
    <cellStyle name="Date1 5 3 3 2 3 2 3" xfId="32546"/>
    <cellStyle name="Date1 5 3 3 2 3 3" xfId="32547"/>
    <cellStyle name="Date1 5 3 3 2 3 4" xfId="32548"/>
    <cellStyle name="Date1 5 3 3 2 4" xfId="32549"/>
    <cellStyle name="Date1 5 3 3 2 4 2" xfId="32550"/>
    <cellStyle name="Date1 5 3 3 2 4 3" xfId="32551"/>
    <cellStyle name="Date1 5 3 3 2 5" xfId="32552"/>
    <cellStyle name="Date1 5 3 3 2 6" xfId="32553"/>
    <cellStyle name="Date1 5 3 3 3" xfId="32554"/>
    <cellStyle name="Date1 5 3 3 3 2" xfId="32555"/>
    <cellStyle name="Date1 5 3 3 3 2 2" xfId="32556"/>
    <cellStyle name="Date1 5 3 3 3 2 2 2" xfId="32557"/>
    <cellStyle name="Date1 5 3 3 3 2 2 3" xfId="32558"/>
    <cellStyle name="Date1 5 3 3 3 2 3" xfId="32559"/>
    <cellStyle name="Date1 5 3 3 3 2 4" xfId="32560"/>
    <cellStyle name="Date1 5 3 3 3 3" xfId="32561"/>
    <cellStyle name="Date1 5 3 3 3 3 2" xfId="32562"/>
    <cellStyle name="Date1 5 3 3 3 3 3" xfId="32563"/>
    <cellStyle name="Date1 5 3 3 3 4" xfId="32564"/>
    <cellStyle name="Date1 5 3 3 3 5" xfId="32565"/>
    <cellStyle name="Date1 5 3 3 4" xfId="32566"/>
    <cellStyle name="Date1 5 3 3 4 2" xfId="32567"/>
    <cellStyle name="Date1 5 3 3 4 2 2" xfId="32568"/>
    <cellStyle name="Date1 5 3 3 4 2 3" xfId="32569"/>
    <cellStyle name="Date1 5 3 3 4 3" xfId="32570"/>
    <cellStyle name="Date1 5 3 3 4 4" xfId="32571"/>
    <cellStyle name="Date1 5 3 3 5" xfId="32572"/>
    <cellStyle name="Date1 5 3 3 5 2" xfId="32573"/>
    <cellStyle name="Date1 5 3 3 5 3" xfId="32574"/>
    <cellStyle name="Date1 5 3 3 6" xfId="32575"/>
    <cellStyle name="Date1 5 3 3 7" xfId="32576"/>
    <cellStyle name="Date1 5 3 4" xfId="32577"/>
    <cellStyle name="Date1 5 3 4 2" xfId="32578"/>
    <cellStyle name="Date1 5 3 4 2 2" xfId="32579"/>
    <cellStyle name="Date1 5 3 4 2 2 2" xfId="32580"/>
    <cellStyle name="Date1 5 3 4 2 2 3" xfId="32581"/>
    <cellStyle name="Date1 5 3 4 2 3" xfId="32582"/>
    <cellStyle name="Date1 5 3 4 2 4" xfId="32583"/>
    <cellStyle name="Date1 5 3 4 3" xfId="32584"/>
    <cellStyle name="Date1 5 3 4 3 2" xfId="32585"/>
    <cellStyle name="Date1 5 3 4 3 3" xfId="32586"/>
    <cellStyle name="Date1 5 3 4 4" xfId="32587"/>
    <cellStyle name="Date1 5 3 4 5" xfId="32588"/>
    <cellStyle name="Date1 5 3 5" xfId="32589"/>
    <cellStyle name="Date1 5 3 5 2" xfId="32590"/>
    <cellStyle name="Date1 5 3 5 2 2" xfId="32591"/>
    <cellStyle name="Date1 5 3 5 2 3" xfId="32592"/>
    <cellStyle name="Date1 5 3 5 3" xfId="32593"/>
    <cellStyle name="Date1 5 3 5 4" xfId="32594"/>
    <cellStyle name="Date1 5 3 6" xfId="32595"/>
    <cellStyle name="Date1 5 3 6 2" xfId="32596"/>
    <cellStyle name="Date1 5 3 6 3" xfId="32597"/>
    <cellStyle name="Date1 5 3 7" xfId="32598"/>
    <cellStyle name="Date1 5 3 7 2" xfId="32599"/>
    <cellStyle name="Date1 5 3 7 3" xfId="32600"/>
    <cellStyle name="Date1 5 3 8" xfId="32601"/>
    <cellStyle name="Date1 5 3 9" xfId="32602"/>
    <cellStyle name="Date1 5 4" xfId="32603"/>
    <cellStyle name="Date1 5 4 2" xfId="32604"/>
    <cellStyle name="Date1 5 4 2 2" xfId="32605"/>
    <cellStyle name="Date1 5 4 2 2 2" xfId="32606"/>
    <cellStyle name="Date1 5 4 2 2 2 2" xfId="32607"/>
    <cellStyle name="Date1 5 4 2 2 2 3" xfId="32608"/>
    <cellStyle name="Date1 5 4 2 2 3" xfId="32609"/>
    <cellStyle name="Date1 5 4 2 2 4" xfId="32610"/>
    <cellStyle name="Date1 5 4 2 3" xfId="32611"/>
    <cellStyle name="Date1 5 4 2 3 2" xfId="32612"/>
    <cellStyle name="Date1 5 4 2 3 2 2" xfId="32613"/>
    <cellStyle name="Date1 5 4 2 3 2 3" xfId="32614"/>
    <cellStyle name="Date1 5 4 2 3 3" xfId="32615"/>
    <cellStyle name="Date1 5 4 2 3 4" xfId="32616"/>
    <cellStyle name="Date1 5 4 2 4" xfId="32617"/>
    <cellStyle name="Date1 5 4 2 4 2" xfId="32618"/>
    <cellStyle name="Date1 5 4 2 4 3" xfId="32619"/>
    <cellStyle name="Date1 5 4 2 5" xfId="32620"/>
    <cellStyle name="Date1 5 4 2 6" xfId="32621"/>
    <cellStyle name="Date1 5 4 3" xfId="32622"/>
    <cellStyle name="Date1 5 4 3 2" xfId="32623"/>
    <cellStyle name="Date1 5 4 3 2 2" xfId="32624"/>
    <cellStyle name="Date1 5 4 3 2 3" xfId="32625"/>
    <cellStyle name="Date1 5 4 3 3" xfId="32626"/>
    <cellStyle name="Date1 5 4 3 3 2" xfId="32627"/>
    <cellStyle name="Date1 5 4 3 4" xfId="32628"/>
    <cellStyle name="Date1 5 4 3 5" xfId="32629"/>
    <cellStyle name="Date1 5 4 4" xfId="32630"/>
    <cellStyle name="Date1 5 4 4 2" xfId="32631"/>
    <cellStyle name="Date1 5 4 4 3" xfId="32632"/>
    <cellStyle name="Date1 5 4 5" xfId="32633"/>
    <cellStyle name="Date1 5 4 5 2" xfId="32634"/>
    <cellStyle name="Date1 5 4 5 3" xfId="32635"/>
    <cellStyle name="Date1 5 4 6" xfId="32636"/>
    <cellStyle name="Date1 5 4 6 2" xfId="32637"/>
    <cellStyle name="Date1 5 4 7" xfId="32638"/>
    <cellStyle name="Date1 5 4 8" xfId="32639"/>
    <cellStyle name="Date1 5 5" xfId="32640"/>
    <cellStyle name="Date1 5 5 2" xfId="32641"/>
    <cellStyle name="Date1 5 5 2 2" xfId="32642"/>
    <cellStyle name="Date1 5 5 2 2 2" xfId="32643"/>
    <cellStyle name="Date1 5 5 2 3" xfId="32644"/>
    <cellStyle name="Date1 5 5 2 3 2" xfId="32645"/>
    <cellStyle name="Date1 5 5 2 4" xfId="32646"/>
    <cellStyle name="Date1 5 5 2 5" xfId="32647"/>
    <cellStyle name="Date1 5 5 3" xfId="32648"/>
    <cellStyle name="Date1 5 5 3 2" xfId="32649"/>
    <cellStyle name="Date1 5 5 3 2 2" xfId="32650"/>
    <cellStyle name="Date1 5 5 3 3" xfId="32651"/>
    <cellStyle name="Date1 5 5 3 3 2" xfId="32652"/>
    <cellStyle name="Date1 5 5 3 4" xfId="32653"/>
    <cellStyle name="Date1 5 5 3 5" xfId="32654"/>
    <cellStyle name="Date1 5 5 4" xfId="32655"/>
    <cellStyle name="Date1 5 5 4 2" xfId="32656"/>
    <cellStyle name="Date1 5 5 5" xfId="32657"/>
    <cellStyle name="Date1 5 5 5 2" xfId="32658"/>
    <cellStyle name="Date1 5 5 6" xfId="32659"/>
    <cellStyle name="Date1 5 5 6 2" xfId="32660"/>
    <cellStyle name="Date1 5 5 7" xfId="32661"/>
    <cellStyle name="Date1 5 5 8" xfId="32662"/>
    <cellStyle name="Date1 5 6" xfId="32663"/>
    <cellStyle name="Date1 5 6 2" xfId="32664"/>
    <cellStyle name="Date1 5 6 2 2" xfId="32665"/>
    <cellStyle name="Date1 5 6 2 2 2" xfId="32666"/>
    <cellStyle name="Date1 5 6 2 3" xfId="32667"/>
    <cellStyle name="Date1 5 6 2 3 2" xfId="32668"/>
    <cellStyle name="Date1 5 6 2 4" xfId="32669"/>
    <cellStyle name="Date1 5 6 2 5" xfId="32670"/>
    <cellStyle name="Date1 5 6 3" xfId="32671"/>
    <cellStyle name="Date1 5 6 3 2" xfId="32672"/>
    <cellStyle name="Date1 5 6 3 2 2" xfId="32673"/>
    <cellStyle name="Date1 5 6 3 3" xfId="32674"/>
    <cellStyle name="Date1 5 6 3 3 2" xfId="32675"/>
    <cellStyle name="Date1 5 6 3 4" xfId="32676"/>
    <cellStyle name="Date1 5 6 4" xfId="32677"/>
    <cellStyle name="Date1 5 6 4 2" xfId="32678"/>
    <cellStyle name="Date1 5 6 5" xfId="32679"/>
    <cellStyle name="Date1 5 6 5 2" xfId="32680"/>
    <cellStyle name="Date1 5 6 6" xfId="32681"/>
    <cellStyle name="Date1 5 6 6 2" xfId="32682"/>
    <cellStyle name="Date1 5 6 7" xfId="32683"/>
    <cellStyle name="Date1 5 6 8" xfId="32684"/>
    <cellStyle name="Date1 5 7" xfId="32685"/>
    <cellStyle name="Date1 5 7 2" xfId="32686"/>
    <cellStyle name="Date1 5 7 2 2" xfId="32687"/>
    <cellStyle name="Date1 5 7 2 2 2" xfId="32688"/>
    <cellStyle name="Date1 5 7 2 3" xfId="32689"/>
    <cellStyle name="Date1 5 7 2 3 2" xfId="32690"/>
    <cellStyle name="Date1 5 7 2 4" xfId="32691"/>
    <cellStyle name="Date1 5 7 2 5" xfId="32692"/>
    <cellStyle name="Date1 5 7 3" xfId="32693"/>
    <cellStyle name="Date1 5 7 3 2" xfId="32694"/>
    <cellStyle name="Date1 5 7 3 2 2" xfId="32695"/>
    <cellStyle name="Date1 5 7 3 3" xfId="32696"/>
    <cellStyle name="Date1 5 7 3 3 2" xfId="32697"/>
    <cellStyle name="Date1 5 7 3 4" xfId="32698"/>
    <cellStyle name="Date1 5 7 4" xfId="32699"/>
    <cellStyle name="Date1 5 7 4 2" xfId="32700"/>
    <cellStyle name="Date1 5 7 5" xfId="32701"/>
    <cellStyle name="Date1 5 7 5 2" xfId="32702"/>
    <cellStyle name="Date1 5 7 6" xfId="32703"/>
    <cellStyle name="Date1 5 7 6 2" xfId="32704"/>
    <cellStyle name="Date1 5 7 7" xfId="32705"/>
    <cellStyle name="Date1 5 7 8" xfId="32706"/>
    <cellStyle name="Date1 5 8" xfId="32707"/>
    <cellStyle name="Date1 5 8 2" xfId="32708"/>
    <cellStyle name="Date1 5 8 2 2" xfId="32709"/>
    <cellStyle name="Date1 5 8 2 2 2" xfId="32710"/>
    <cellStyle name="Date1 5 8 2 3" xfId="32711"/>
    <cellStyle name="Date1 5 8 2 3 2" xfId="32712"/>
    <cellStyle name="Date1 5 8 2 4" xfId="32713"/>
    <cellStyle name="Date1 5 8 2 5" xfId="32714"/>
    <cellStyle name="Date1 5 8 3" xfId="32715"/>
    <cellStyle name="Date1 5 8 3 2" xfId="32716"/>
    <cellStyle name="Date1 5 8 3 2 2" xfId="32717"/>
    <cellStyle name="Date1 5 8 3 3" xfId="32718"/>
    <cellStyle name="Date1 5 8 3 3 2" xfId="32719"/>
    <cellStyle name="Date1 5 8 3 4" xfId="32720"/>
    <cellStyle name="Date1 5 8 4" xfId="32721"/>
    <cellStyle name="Date1 5 8 4 2" xfId="32722"/>
    <cellStyle name="Date1 5 8 5" xfId="32723"/>
    <cellStyle name="Date1 5 8 5 2" xfId="32724"/>
    <cellStyle name="Date1 5 8 6" xfId="32725"/>
    <cellStyle name="Date1 5 8 6 2" xfId="32726"/>
    <cellStyle name="Date1 5 8 7" xfId="32727"/>
    <cellStyle name="Date1 5 8 8" xfId="32728"/>
    <cellStyle name="Date1 5 9" xfId="32729"/>
    <cellStyle name="Date1 5 9 2" xfId="32730"/>
    <cellStyle name="Date1 5 9 2 2" xfId="32731"/>
    <cellStyle name="Date1 5 9 2 2 2" xfId="32732"/>
    <cellStyle name="Date1 5 9 2 3" xfId="32733"/>
    <cellStyle name="Date1 5 9 2 3 2" xfId="32734"/>
    <cellStyle name="Date1 5 9 2 4" xfId="32735"/>
    <cellStyle name="Date1 5 9 2 5" xfId="32736"/>
    <cellStyle name="Date1 5 9 3" xfId="32737"/>
    <cellStyle name="Date1 5 9 3 2" xfId="32738"/>
    <cellStyle name="Date1 5 9 3 2 2" xfId="32739"/>
    <cellStyle name="Date1 5 9 3 3" xfId="32740"/>
    <cellStyle name="Date1 5 9 3 3 2" xfId="32741"/>
    <cellStyle name="Date1 5 9 3 4" xfId="32742"/>
    <cellStyle name="Date1 5 9 4" xfId="32743"/>
    <cellStyle name="Date1 5 9 4 2" xfId="32744"/>
    <cellStyle name="Date1 5 9 5" xfId="32745"/>
    <cellStyle name="Date1 5 9 5 2" xfId="32746"/>
    <cellStyle name="Date1 5 9 6" xfId="32747"/>
    <cellStyle name="Date1 5 9 6 2" xfId="32748"/>
    <cellStyle name="Date1 5 9 7" xfId="32749"/>
    <cellStyle name="Date1 5 9 8" xfId="32750"/>
    <cellStyle name="Date1 6" xfId="32751"/>
    <cellStyle name="Date1 6 10" xfId="32752"/>
    <cellStyle name="Date1 6 10 2" xfId="32753"/>
    <cellStyle name="Date1 6 10 3" xfId="32754"/>
    <cellStyle name="Date1 6 2" xfId="32755"/>
    <cellStyle name="Date1 6 2 2" xfId="32756"/>
    <cellStyle name="Date1 6 2 2 2" xfId="32757"/>
    <cellStyle name="Date1 6 2 2 2 2" xfId="32758"/>
    <cellStyle name="Date1 6 2 2 2 2 2" xfId="32759"/>
    <cellStyle name="Date1 6 2 2 2 2 2 2" xfId="32760"/>
    <cellStyle name="Date1 6 2 2 2 2 2 2 2" xfId="32761"/>
    <cellStyle name="Date1 6 2 2 2 2 2 2 3" xfId="32762"/>
    <cellStyle name="Date1 6 2 2 2 2 2 3" xfId="32763"/>
    <cellStyle name="Date1 6 2 2 2 2 2 4" xfId="32764"/>
    <cellStyle name="Date1 6 2 2 2 2 3" xfId="32765"/>
    <cellStyle name="Date1 6 2 2 2 2 3 2" xfId="32766"/>
    <cellStyle name="Date1 6 2 2 2 2 3 2 2" xfId="32767"/>
    <cellStyle name="Date1 6 2 2 2 2 3 2 3" xfId="32768"/>
    <cellStyle name="Date1 6 2 2 2 2 3 3" xfId="32769"/>
    <cellStyle name="Date1 6 2 2 2 2 3 4" xfId="32770"/>
    <cellStyle name="Date1 6 2 2 2 2 4" xfId="32771"/>
    <cellStyle name="Date1 6 2 2 2 2 4 2" xfId="32772"/>
    <cellStyle name="Date1 6 2 2 2 2 4 3" xfId="32773"/>
    <cellStyle name="Date1 6 2 2 2 2 5" xfId="32774"/>
    <cellStyle name="Date1 6 2 2 2 2 6" xfId="32775"/>
    <cellStyle name="Date1 6 2 2 2 3" xfId="32776"/>
    <cellStyle name="Date1 6 2 2 2 3 2" xfId="32777"/>
    <cellStyle name="Date1 6 2 2 2 3 2 2" xfId="32778"/>
    <cellStyle name="Date1 6 2 2 2 3 2 3" xfId="32779"/>
    <cellStyle name="Date1 6 2 2 2 3 3" xfId="32780"/>
    <cellStyle name="Date1 6 2 2 2 3 4" xfId="32781"/>
    <cellStyle name="Date1 6 2 2 2 4" xfId="32782"/>
    <cellStyle name="Date1 6 2 2 2 4 2" xfId="32783"/>
    <cellStyle name="Date1 6 2 2 2 4 3" xfId="32784"/>
    <cellStyle name="Date1 6 2 2 2 5" xfId="32785"/>
    <cellStyle name="Date1 6 2 2 2 6" xfId="32786"/>
    <cellStyle name="Date1 6 2 2 3" xfId="32787"/>
    <cellStyle name="Date1 6 2 2 3 2" xfId="32788"/>
    <cellStyle name="Date1 6 2 2 3 2 2" xfId="32789"/>
    <cellStyle name="Date1 6 2 2 3 2 2 2" xfId="32790"/>
    <cellStyle name="Date1 6 2 2 3 2 2 3" xfId="32791"/>
    <cellStyle name="Date1 6 2 2 3 2 3" xfId="32792"/>
    <cellStyle name="Date1 6 2 2 3 2 4" xfId="32793"/>
    <cellStyle name="Date1 6 2 2 3 3" xfId="32794"/>
    <cellStyle name="Date1 6 2 2 3 3 2" xfId="32795"/>
    <cellStyle name="Date1 6 2 2 3 3 3" xfId="32796"/>
    <cellStyle name="Date1 6 2 2 3 4" xfId="32797"/>
    <cellStyle name="Date1 6 2 2 3 5" xfId="32798"/>
    <cellStyle name="Date1 6 2 2 4" xfId="32799"/>
    <cellStyle name="Date1 6 2 2 4 2" xfId="32800"/>
    <cellStyle name="Date1 6 2 2 4 2 2" xfId="32801"/>
    <cellStyle name="Date1 6 2 2 4 2 3" xfId="32802"/>
    <cellStyle name="Date1 6 2 2 4 3" xfId="32803"/>
    <cellStyle name="Date1 6 2 2 4 4" xfId="32804"/>
    <cellStyle name="Date1 6 2 2 5" xfId="32805"/>
    <cellStyle name="Date1 6 2 2 5 2" xfId="32806"/>
    <cellStyle name="Date1 6 2 2 5 3" xfId="32807"/>
    <cellStyle name="Date1 6 2 2 6" xfId="32808"/>
    <cellStyle name="Date1 6 2 2 7" xfId="32809"/>
    <cellStyle name="Date1 6 2 3" xfId="32810"/>
    <cellStyle name="Date1 6 2 3 2" xfId="32811"/>
    <cellStyle name="Date1 6 2 3 2 2" xfId="32812"/>
    <cellStyle name="Date1 6 2 3 2 2 2" xfId="32813"/>
    <cellStyle name="Date1 6 2 3 2 2 2 2" xfId="32814"/>
    <cellStyle name="Date1 6 2 3 2 2 2 3" xfId="32815"/>
    <cellStyle name="Date1 6 2 3 2 2 3" xfId="32816"/>
    <cellStyle name="Date1 6 2 3 2 2 4" xfId="32817"/>
    <cellStyle name="Date1 6 2 3 2 3" xfId="32818"/>
    <cellStyle name="Date1 6 2 3 2 3 2" xfId="32819"/>
    <cellStyle name="Date1 6 2 3 2 3 2 2" xfId="32820"/>
    <cellStyle name="Date1 6 2 3 2 3 2 3" xfId="32821"/>
    <cellStyle name="Date1 6 2 3 2 3 3" xfId="32822"/>
    <cellStyle name="Date1 6 2 3 2 3 4" xfId="32823"/>
    <cellStyle name="Date1 6 2 3 2 4" xfId="32824"/>
    <cellStyle name="Date1 6 2 3 2 4 2" xfId="32825"/>
    <cellStyle name="Date1 6 2 3 2 4 3" xfId="32826"/>
    <cellStyle name="Date1 6 2 3 2 5" xfId="32827"/>
    <cellStyle name="Date1 6 2 3 2 6" xfId="32828"/>
    <cellStyle name="Date1 6 2 3 3" xfId="32829"/>
    <cellStyle name="Date1 6 2 3 3 2" xfId="32830"/>
    <cellStyle name="Date1 6 2 3 3 2 2" xfId="32831"/>
    <cellStyle name="Date1 6 2 3 3 2 3" xfId="32832"/>
    <cellStyle name="Date1 6 2 3 3 3" xfId="32833"/>
    <cellStyle name="Date1 6 2 3 3 4" xfId="32834"/>
    <cellStyle name="Date1 6 2 3 4" xfId="32835"/>
    <cellStyle name="Date1 6 2 3 4 2" xfId="32836"/>
    <cellStyle name="Date1 6 2 3 4 3" xfId="32837"/>
    <cellStyle name="Date1 6 2 3 5" xfId="32838"/>
    <cellStyle name="Date1 6 2 3 6" xfId="32839"/>
    <cellStyle name="Date1 6 2 4" xfId="32840"/>
    <cellStyle name="Date1 6 2 4 2" xfId="32841"/>
    <cellStyle name="Date1 6 2 4 2 2" xfId="32842"/>
    <cellStyle name="Date1 6 2 4 2 2 2" xfId="32843"/>
    <cellStyle name="Date1 6 2 4 2 2 3" xfId="32844"/>
    <cellStyle name="Date1 6 2 4 2 3" xfId="32845"/>
    <cellStyle name="Date1 6 2 4 2 4" xfId="32846"/>
    <cellStyle name="Date1 6 2 4 3" xfId="32847"/>
    <cellStyle name="Date1 6 2 4 3 2" xfId="32848"/>
    <cellStyle name="Date1 6 2 4 3 3" xfId="32849"/>
    <cellStyle name="Date1 6 2 4 4" xfId="32850"/>
    <cellStyle name="Date1 6 2 4 5" xfId="32851"/>
    <cellStyle name="Date1 6 2 5" xfId="32852"/>
    <cellStyle name="Date1 6 2 5 2" xfId="32853"/>
    <cellStyle name="Date1 6 2 5 2 2" xfId="32854"/>
    <cellStyle name="Date1 6 2 5 2 3" xfId="32855"/>
    <cellStyle name="Date1 6 2 5 3" xfId="32856"/>
    <cellStyle name="Date1 6 2 5 4" xfId="32857"/>
    <cellStyle name="Date1 6 2 6" xfId="32858"/>
    <cellStyle name="Date1 6 2 6 2" xfId="32859"/>
    <cellStyle name="Date1 6 2 6 3" xfId="32860"/>
    <cellStyle name="Date1 6 2 7" xfId="32861"/>
    <cellStyle name="Date1 6 2 7 2" xfId="32862"/>
    <cellStyle name="Date1 6 2 7 3" xfId="32863"/>
    <cellStyle name="Date1 6 2 8" xfId="32864"/>
    <cellStyle name="Date1 6 2 9" xfId="32865"/>
    <cellStyle name="Date1 6 3" xfId="32866"/>
    <cellStyle name="Date1 6 3 2" xfId="32867"/>
    <cellStyle name="Date1 6 3 2 2" xfId="32868"/>
    <cellStyle name="Date1 6 3 2 2 2" xfId="32869"/>
    <cellStyle name="Date1 6 3 2 2 3" xfId="32870"/>
    <cellStyle name="Date1 6 3 2 3" xfId="32871"/>
    <cellStyle name="Date1 6 3 2 3 2" xfId="32872"/>
    <cellStyle name="Date1 6 3 2 4" xfId="32873"/>
    <cellStyle name="Date1 6 3 2 5" xfId="32874"/>
    <cellStyle name="Date1 6 3 3" xfId="32875"/>
    <cellStyle name="Date1 6 3 3 2" xfId="32876"/>
    <cellStyle name="Date1 6 3 3 2 2" xfId="32877"/>
    <cellStyle name="Date1 6 3 3 3" xfId="32878"/>
    <cellStyle name="Date1 6 3 3 3 2" xfId="32879"/>
    <cellStyle name="Date1 6 3 3 4" xfId="32880"/>
    <cellStyle name="Date1 6 3 3 5" xfId="32881"/>
    <cellStyle name="Date1 6 3 4" xfId="32882"/>
    <cellStyle name="Date1 6 3 4 2" xfId="32883"/>
    <cellStyle name="Date1 6 3 4 3" xfId="32884"/>
    <cellStyle name="Date1 6 3 5" xfId="32885"/>
    <cellStyle name="Date1 6 3 5 2" xfId="32886"/>
    <cellStyle name="Date1 6 3 6" xfId="32887"/>
    <cellStyle name="Date1 6 3 6 2" xfId="32888"/>
    <cellStyle name="Date1 6 3 7" xfId="32889"/>
    <cellStyle name="Date1 6 3 8" xfId="32890"/>
    <cellStyle name="Date1 6 4" xfId="32891"/>
    <cellStyle name="Date1 6 4 2" xfId="32892"/>
    <cellStyle name="Date1 6 4 2 2" xfId="32893"/>
    <cellStyle name="Date1 6 4 2 2 2" xfId="32894"/>
    <cellStyle name="Date1 6 4 2 3" xfId="32895"/>
    <cellStyle name="Date1 6 4 2 3 2" xfId="32896"/>
    <cellStyle name="Date1 6 4 2 4" xfId="32897"/>
    <cellStyle name="Date1 6 4 2 5" xfId="32898"/>
    <cellStyle name="Date1 6 4 3" xfId="32899"/>
    <cellStyle name="Date1 6 4 3 2" xfId="32900"/>
    <cellStyle name="Date1 6 4 3 2 2" xfId="32901"/>
    <cellStyle name="Date1 6 4 3 3" xfId="32902"/>
    <cellStyle name="Date1 6 4 3 3 2" xfId="32903"/>
    <cellStyle name="Date1 6 4 3 4" xfId="32904"/>
    <cellStyle name="Date1 6 4 3 5" xfId="32905"/>
    <cellStyle name="Date1 6 4 4" xfId="32906"/>
    <cellStyle name="Date1 6 4 4 2" xfId="32907"/>
    <cellStyle name="Date1 6 4 5" xfId="32908"/>
    <cellStyle name="Date1 6 4 5 2" xfId="32909"/>
    <cellStyle name="Date1 6 4 6" xfId="32910"/>
    <cellStyle name="Date1 6 4 6 2" xfId="32911"/>
    <cellStyle name="Date1 6 4 7" xfId="32912"/>
    <cellStyle name="Date1 6 4 8" xfId="32913"/>
    <cellStyle name="Date1 6 5" xfId="32914"/>
    <cellStyle name="Date1 6 5 2" xfId="32915"/>
    <cellStyle name="Date1 6 5 2 2" xfId="32916"/>
    <cellStyle name="Date1 6 5 2 2 2" xfId="32917"/>
    <cellStyle name="Date1 6 5 2 3" xfId="32918"/>
    <cellStyle name="Date1 6 5 2 3 2" xfId="32919"/>
    <cellStyle name="Date1 6 5 2 4" xfId="32920"/>
    <cellStyle name="Date1 6 5 2 5" xfId="32921"/>
    <cellStyle name="Date1 6 5 3" xfId="32922"/>
    <cellStyle name="Date1 6 5 3 2" xfId="32923"/>
    <cellStyle name="Date1 6 5 3 2 2" xfId="32924"/>
    <cellStyle name="Date1 6 5 3 3" xfId="32925"/>
    <cellStyle name="Date1 6 5 3 3 2" xfId="32926"/>
    <cellStyle name="Date1 6 5 3 4" xfId="32927"/>
    <cellStyle name="Date1 6 5 4" xfId="32928"/>
    <cellStyle name="Date1 6 5 4 2" xfId="32929"/>
    <cellStyle name="Date1 6 5 5" xfId="32930"/>
    <cellStyle name="Date1 6 5 5 2" xfId="32931"/>
    <cellStyle name="Date1 6 5 6" xfId="32932"/>
    <cellStyle name="Date1 6 5 6 2" xfId="32933"/>
    <cellStyle name="Date1 6 5 7" xfId="32934"/>
    <cellStyle name="Date1 6 5 8" xfId="32935"/>
    <cellStyle name="Date1 6 6" xfId="32936"/>
    <cellStyle name="Date1 6 6 2" xfId="32937"/>
    <cellStyle name="Date1 6 6 2 2" xfId="32938"/>
    <cellStyle name="Date1 6 6 2 2 2" xfId="32939"/>
    <cellStyle name="Date1 6 6 2 3" xfId="32940"/>
    <cellStyle name="Date1 6 6 2 3 2" xfId="32941"/>
    <cellStyle name="Date1 6 6 2 4" xfId="32942"/>
    <cellStyle name="Date1 6 6 2 5" xfId="32943"/>
    <cellStyle name="Date1 6 6 3" xfId="32944"/>
    <cellStyle name="Date1 6 6 3 2" xfId="32945"/>
    <cellStyle name="Date1 6 6 3 2 2" xfId="32946"/>
    <cellStyle name="Date1 6 6 3 3" xfId="32947"/>
    <cellStyle name="Date1 6 6 3 3 2" xfId="32948"/>
    <cellStyle name="Date1 6 6 3 4" xfId="32949"/>
    <cellStyle name="Date1 6 6 4" xfId="32950"/>
    <cellStyle name="Date1 6 6 4 2" xfId="32951"/>
    <cellStyle name="Date1 6 6 5" xfId="32952"/>
    <cellStyle name="Date1 6 6 5 2" xfId="32953"/>
    <cellStyle name="Date1 6 6 6" xfId="32954"/>
    <cellStyle name="Date1 6 6 6 2" xfId="32955"/>
    <cellStyle name="Date1 6 6 7" xfId="32956"/>
    <cellStyle name="Date1 6 6 8" xfId="32957"/>
    <cellStyle name="Date1 6 7" xfId="32958"/>
    <cellStyle name="Date1 6 7 2" xfId="32959"/>
    <cellStyle name="Date1 6 7 2 2" xfId="32960"/>
    <cellStyle name="Date1 6 7 2 2 2" xfId="32961"/>
    <cellStyle name="Date1 6 7 2 3" xfId="32962"/>
    <cellStyle name="Date1 6 7 2 3 2" xfId="32963"/>
    <cellStyle name="Date1 6 7 2 4" xfId="32964"/>
    <cellStyle name="Date1 6 7 2 5" xfId="32965"/>
    <cellStyle name="Date1 6 7 3" xfId="32966"/>
    <cellStyle name="Date1 6 7 3 2" xfId="32967"/>
    <cellStyle name="Date1 6 7 3 2 2" xfId="32968"/>
    <cellStyle name="Date1 6 7 3 3" xfId="32969"/>
    <cellStyle name="Date1 6 7 3 3 2" xfId="32970"/>
    <cellStyle name="Date1 6 7 3 4" xfId="32971"/>
    <cellStyle name="Date1 6 7 4" xfId="32972"/>
    <cellStyle name="Date1 6 7 4 2" xfId="32973"/>
    <cellStyle name="Date1 6 7 5" xfId="32974"/>
    <cellStyle name="Date1 6 7 5 2" xfId="32975"/>
    <cellStyle name="Date1 6 7 6" xfId="32976"/>
    <cellStyle name="Date1 6 7 6 2" xfId="32977"/>
    <cellStyle name="Date1 6 7 7" xfId="32978"/>
    <cellStyle name="Date1 6 7 8" xfId="32979"/>
    <cellStyle name="Date1 6 8" xfId="32980"/>
    <cellStyle name="Date1 6 8 2" xfId="32981"/>
    <cellStyle name="Date1 6 8 2 2" xfId="32982"/>
    <cellStyle name="Date1 6 8 2 2 2" xfId="32983"/>
    <cellStyle name="Date1 6 8 2 3" xfId="32984"/>
    <cellStyle name="Date1 6 8 2 3 2" xfId="32985"/>
    <cellStyle name="Date1 6 8 2 4" xfId="32986"/>
    <cellStyle name="Date1 6 8 2 5" xfId="32987"/>
    <cellStyle name="Date1 6 8 3" xfId="32988"/>
    <cellStyle name="Date1 6 8 3 2" xfId="32989"/>
    <cellStyle name="Date1 6 8 3 2 2" xfId="32990"/>
    <cellStyle name="Date1 6 8 3 3" xfId="32991"/>
    <cellStyle name="Date1 6 8 3 3 2" xfId="32992"/>
    <cellStyle name="Date1 6 8 3 4" xfId="32993"/>
    <cellStyle name="Date1 6 8 4" xfId="32994"/>
    <cellStyle name="Date1 6 8 4 2" xfId="32995"/>
    <cellStyle name="Date1 6 8 5" xfId="32996"/>
    <cellStyle name="Date1 6 8 5 2" xfId="32997"/>
    <cellStyle name="Date1 6 8 6" xfId="32998"/>
    <cellStyle name="Date1 6 8 6 2" xfId="32999"/>
    <cellStyle name="Date1 6 8 7" xfId="33000"/>
    <cellStyle name="Date1 6 8 8" xfId="33001"/>
    <cellStyle name="Date1 6 9" xfId="33002"/>
    <cellStyle name="Date1 6 9 2" xfId="33003"/>
    <cellStyle name="Date1 6 9 2 2" xfId="33004"/>
    <cellStyle name="Date1 6 9 2 2 2" xfId="33005"/>
    <cellStyle name="Date1 6 9 2 3" xfId="33006"/>
    <cellStyle name="Date1 6 9 2 3 2" xfId="33007"/>
    <cellStyle name="Date1 6 9 2 4" xfId="33008"/>
    <cellStyle name="Date1 6 9 2 5" xfId="33009"/>
    <cellStyle name="Date1 6 9 3" xfId="33010"/>
    <cellStyle name="Date1 6 9 3 2" xfId="33011"/>
    <cellStyle name="Date1 6 9 3 2 2" xfId="33012"/>
    <cellStyle name="Date1 6 9 3 3" xfId="33013"/>
    <cellStyle name="Date1 6 9 3 3 2" xfId="33014"/>
    <cellStyle name="Date1 6 9 3 4" xfId="33015"/>
    <cellStyle name="Date1 6 9 4" xfId="33016"/>
    <cellStyle name="Date1 6 9 4 2" xfId="33017"/>
    <cellStyle name="Date1 6 9 5" xfId="33018"/>
    <cellStyle name="Date1 6 9 5 2" xfId="33019"/>
    <cellStyle name="Date1 6 9 6" xfId="33020"/>
    <cellStyle name="Date1 6 9 6 2" xfId="33021"/>
    <cellStyle name="Date1 6 9 7" xfId="33022"/>
    <cellStyle name="Date1 6 9 8" xfId="33023"/>
    <cellStyle name="Date1 7" xfId="33024"/>
    <cellStyle name="Date1 7 2" xfId="33025"/>
    <cellStyle name="Date1 7 2 2" xfId="33026"/>
    <cellStyle name="Date1 7 2 2 2" xfId="33027"/>
    <cellStyle name="Date1 7 2 2 2 2" xfId="33028"/>
    <cellStyle name="Date1 7 2 2 2 3" xfId="33029"/>
    <cellStyle name="Date1 7 2 2 3" xfId="33030"/>
    <cellStyle name="Date1 7 2 2 4" xfId="33031"/>
    <cellStyle name="Date1 7 2 3" xfId="33032"/>
    <cellStyle name="Date1 7 2 3 2" xfId="33033"/>
    <cellStyle name="Date1 7 2 3 2 2" xfId="33034"/>
    <cellStyle name="Date1 7 2 3 2 3" xfId="33035"/>
    <cellStyle name="Date1 7 2 3 3" xfId="33036"/>
    <cellStyle name="Date1 7 2 3 4" xfId="33037"/>
    <cellStyle name="Date1 7 2 4" xfId="33038"/>
    <cellStyle name="Date1 7 2 4 2" xfId="33039"/>
    <cellStyle name="Date1 7 2 4 3" xfId="33040"/>
    <cellStyle name="Date1 7 2 5" xfId="33041"/>
    <cellStyle name="Date1 7 2 6" xfId="33042"/>
    <cellStyle name="Date1 7 3" xfId="33043"/>
    <cellStyle name="Date1 7 3 2" xfId="33044"/>
    <cellStyle name="Date1 7 3 2 2" xfId="33045"/>
    <cellStyle name="Date1 7 3 2 3" xfId="33046"/>
    <cellStyle name="Date1 7 3 3" xfId="33047"/>
    <cellStyle name="Date1 7 3 3 2" xfId="33048"/>
    <cellStyle name="Date1 7 3 4" xfId="33049"/>
    <cellStyle name="Date1 7 3 5" xfId="33050"/>
    <cellStyle name="Date1 7 4" xfId="33051"/>
    <cellStyle name="Date1 7 4 2" xfId="33052"/>
    <cellStyle name="Date1 7 4 3" xfId="33053"/>
    <cellStyle name="Date1 7 5" xfId="33054"/>
    <cellStyle name="Date1 7 5 2" xfId="33055"/>
    <cellStyle name="Date1 7 5 3" xfId="33056"/>
    <cellStyle name="Date1 7 6" xfId="33057"/>
    <cellStyle name="Date1 7 6 2" xfId="33058"/>
    <cellStyle name="Date1 7 7" xfId="33059"/>
    <cellStyle name="Date1 7 8" xfId="33060"/>
    <cellStyle name="Date1 8" xfId="33061"/>
    <cellStyle name="Date1 8 2" xfId="33062"/>
    <cellStyle name="Date1 8 2 2" xfId="33063"/>
    <cellStyle name="Date1 8 2 2 2" xfId="33064"/>
    <cellStyle name="Date1 8 2 3" xfId="33065"/>
    <cellStyle name="Date1 8 2 3 2" xfId="33066"/>
    <cellStyle name="Date1 8 2 4" xfId="33067"/>
    <cellStyle name="Date1 8 2 5" xfId="33068"/>
    <cellStyle name="Date1 8 3" xfId="33069"/>
    <cellStyle name="Date1 8 3 2" xfId="33070"/>
    <cellStyle name="Date1 8 3 2 2" xfId="33071"/>
    <cellStyle name="Date1 8 3 3" xfId="33072"/>
    <cellStyle name="Date1 8 3 3 2" xfId="33073"/>
    <cellStyle name="Date1 8 3 4" xfId="33074"/>
    <cellStyle name="Date1 8 4" xfId="33075"/>
    <cellStyle name="Date1 8 4 2" xfId="33076"/>
    <cellStyle name="Date1 8 5" xfId="33077"/>
    <cellStyle name="Date1 8 5 2" xfId="33078"/>
    <cellStyle name="Date1 8 6" xfId="33079"/>
    <cellStyle name="Date1 8 6 2" xfId="33080"/>
    <cellStyle name="Date1 8 7" xfId="33081"/>
    <cellStyle name="Date1 8 8" xfId="33082"/>
    <cellStyle name="Date1 9" xfId="33083"/>
    <cellStyle name="Date1 9 2" xfId="33084"/>
    <cellStyle name="Date1 9 2 2" xfId="33085"/>
    <cellStyle name="Date1 9 2 2 2" xfId="33086"/>
    <cellStyle name="Date1 9 2 3" xfId="33087"/>
    <cellStyle name="Date1 9 2 3 2" xfId="33088"/>
    <cellStyle name="Date1 9 2 4" xfId="33089"/>
    <cellStyle name="Date1 9 2 5" xfId="33090"/>
    <cellStyle name="Date1 9 3" xfId="33091"/>
    <cellStyle name="Date1 9 3 2" xfId="33092"/>
    <cellStyle name="Date1 9 3 2 2" xfId="33093"/>
    <cellStyle name="Date1 9 3 3" xfId="33094"/>
    <cellStyle name="Date1 9 3 3 2" xfId="33095"/>
    <cellStyle name="Date1 9 3 4" xfId="33096"/>
    <cellStyle name="Date1 9 4" xfId="33097"/>
    <cellStyle name="Date1 9 4 2" xfId="33098"/>
    <cellStyle name="Date1 9 5" xfId="33099"/>
    <cellStyle name="Date1 9 5 2" xfId="33100"/>
    <cellStyle name="Date1 9 6" xfId="33101"/>
    <cellStyle name="Date1 9 6 2" xfId="33102"/>
    <cellStyle name="Date1 9 7" xfId="33103"/>
    <cellStyle name="Date1 9 8" xfId="33104"/>
    <cellStyle name="Dateline" xfId="33105"/>
    <cellStyle name="Days_table" xfId="33106"/>
    <cellStyle name="Debit" xfId="33107"/>
    <cellStyle name="Debit subtotal" xfId="33108"/>
    <cellStyle name="Debit subtotal 2" xfId="33109"/>
    <cellStyle name="Debit subtotal 2 2" xfId="33110"/>
    <cellStyle name="Debit subtotal 2 2 2" xfId="33111"/>
    <cellStyle name="Debit subtotal 2 2 2 2" xfId="33112"/>
    <cellStyle name="Debit subtotal 2 2 3" xfId="33113"/>
    <cellStyle name="Debit subtotal 2 3" xfId="33114"/>
    <cellStyle name="Debit subtotal 2 3 2" xfId="33115"/>
    <cellStyle name="Debit subtotal 2 4" xfId="33116"/>
    <cellStyle name="Debit subtotal 2 4 2" xfId="33117"/>
    <cellStyle name="Debit subtotal 2 5" xfId="33118"/>
    <cellStyle name="Debit subtotal 2 5 2" xfId="33119"/>
    <cellStyle name="Debit subtotal 2 6" xfId="33120"/>
    <cellStyle name="Debit subtotal 3" xfId="33121"/>
    <cellStyle name="Debit subtotal 3 2" xfId="33122"/>
    <cellStyle name="Debit subtotal 3 2 2" xfId="33123"/>
    <cellStyle name="Debit subtotal 3 3" xfId="33124"/>
    <cellStyle name="Debit subtotal 4" xfId="33125"/>
    <cellStyle name="Debit subtotal 4 2" xfId="33126"/>
    <cellStyle name="Debit subtotal 5" xfId="33127"/>
    <cellStyle name="Debit subtotal 5 2" xfId="33128"/>
    <cellStyle name="Debit subtotal 6" xfId="33129"/>
    <cellStyle name="Debit subtotal 6 2" xfId="33130"/>
    <cellStyle name="Debit subtotal 7" xfId="33131"/>
    <cellStyle name="Debit Total" xfId="33132"/>
    <cellStyle name="Debit Total 2" xfId="33133"/>
    <cellStyle name="Debit Total 2 2" xfId="33134"/>
    <cellStyle name="Debit Total 2 2 2" xfId="33135"/>
    <cellStyle name="Debit Total 2 3" xfId="33136"/>
    <cellStyle name="Debit Total 2 3 2" xfId="33137"/>
    <cellStyle name="Debit Total 2 4" xfId="33138"/>
    <cellStyle name="Debit Total 2 4 2" xfId="33139"/>
    <cellStyle name="Debit Total 2 5" xfId="33140"/>
    <cellStyle name="Debit Total 2 5 2" xfId="33141"/>
    <cellStyle name="Debit Total 3" xfId="33142"/>
    <cellStyle name="Debit Total 3 2" xfId="33143"/>
    <cellStyle name="Debit Total 4" xfId="33144"/>
    <cellStyle name="Debit Total 4 2" xfId="33145"/>
    <cellStyle name="Debit Total 5" xfId="33146"/>
    <cellStyle name="Debit Total 5 2" xfId="33147"/>
    <cellStyle name="Debit Total 6" xfId="33148"/>
    <cellStyle name="Debit Total 6 2" xfId="33149"/>
    <cellStyle name="Debit_Tickmarks" xfId="33150"/>
    <cellStyle name="Dec_0" xfId="33151"/>
    <cellStyle name="DELTA" xfId="33152"/>
    <cellStyle name="DELTA 2" xfId="33153"/>
    <cellStyle name="DELTA 3" xfId="33154"/>
    <cellStyle name="DELTA 4" xfId="33155"/>
    <cellStyle name="DELTA 5" xfId="33156"/>
    <cellStyle name="DELTA_A_Трансформация_КВСУ_2009" xfId="33157"/>
    <cellStyle name="Description" xfId="33158"/>
    <cellStyle name="Deviant" xfId="33159"/>
    <cellStyle name="Deviant 2" xfId="33160"/>
    <cellStyle name="Dezimal [0]_~3581467" xfId="33161"/>
    <cellStyle name="Dezimal__Utopia Index Index und Guidance (Deutsch)" xfId="33162"/>
    <cellStyle name="Dia" xfId="33163"/>
    <cellStyle name="Diary" xfId="33164"/>
    <cellStyle name="Difference" xfId="33165"/>
    <cellStyle name="Digit1" xfId="33166"/>
    <cellStyle name="Digit1 10" xfId="33167"/>
    <cellStyle name="Digit1 10 2" xfId="33168"/>
    <cellStyle name="Digit1 11" xfId="33169"/>
    <cellStyle name="Digit1 11 2" xfId="33170"/>
    <cellStyle name="Digit1 12" xfId="33171"/>
    <cellStyle name="Digit1 12 2" xfId="33172"/>
    <cellStyle name="Digit1 2" xfId="33173"/>
    <cellStyle name="Digit1 2 2" xfId="33174"/>
    <cellStyle name="Digit1 2 2 2" xfId="33175"/>
    <cellStyle name="Digit1 2 2 2 2" xfId="33176"/>
    <cellStyle name="Digit1 2 2 2 2 2" xfId="33177"/>
    <cellStyle name="Digit1 2 2 2 2 2 2" xfId="33178"/>
    <cellStyle name="Digit1 2 2 2 2 2 2 2" xfId="33179"/>
    <cellStyle name="Digit1 2 2 2 2 2 2 2 2" xfId="33180"/>
    <cellStyle name="Digit1 2 2 2 2 2 2 2 2 2" xfId="33181"/>
    <cellStyle name="Digit1 2 2 2 2 2 2 2 2 2 2" xfId="33182"/>
    <cellStyle name="Digit1 2 2 2 2 2 2 2 2 2 2 2" xfId="33183"/>
    <cellStyle name="Digit1 2 2 2 2 2 2 2 2 2 2 3" xfId="33184"/>
    <cellStyle name="Digit1 2 2 2 2 2 2 2 2 2 3" xfId="33185"/>
    <cellStyle name="Digit1 2 2 2 2 2 2 2 2 2 4" xfId="33186"/>
    <cellStyle name="Digit1 2 2 2 2 2 2 2 2 3" xfId="33187"/>
    <cellStyle name="Digit1 2 2 2 2 2 2 2 2 3 2" xfId="33188"/>
    <cellStyle name="Digit1 2 2 2 2 2 2 2 2 3 2 2" xfId="33189"/>
    <cellStyle name="Digit1 2 2 2 2 2 2 2 2 3 2 3" xfId="33190"/>
    <cellStyle name="Digit1 2 2 2 2 2 2 2 2 3 3" xfId="33191"/>
    <cellStyle name="Digit1 2 2 2 2 2 2 2 2 3 4" xfId="33192"/>
    <cellStyle name="Digit1 2 2 2 2 2 2 2 2 4" xfId="33193"/>
    <cellStyle name="Digit1 2 2 2 2 2 2 2 2 4 2" xfId="33194"/>
    <cellStyle name="Digit1 2 2 2 2 2 2 2 2 4 3" xfId="33195"/>
    <cellStyle name="Digit1 2 2 2 2 2 2 2 2 5" xfId="33196"/>
    <cellStyle name="Digit1 2 2 2 2 2 2 2 2 6" xfId="33197"/>
    <cellStyle name="Digit1 2 2 2 2 2 2 2 3" xfId="33198"/>
    <cellStyle name="Digit1 2 2 2 2 2 2 2 3 2" xfId="33199"/>
    <cellStyle name="Digit1 2 2 2 2 2 2 2 3 2 2" xfId="33200"/>
    <cellStyle name="Digit1 2 2 2 2 2 2 2 3 2 3" xfId="33201"/>
    <cellStyle name="Digit1 2 2 2 2 2 2 2 3 3" xfId="33202"/>
    <cellStyle name="Digit1 2 2 2 2 2 2 2 3 4" xfId="33203"/>
    <cellStyle name="Digit1 2 2 2 2 2 2 2 4" xfId="33204"/>
    <cellStyle name="Digit1 2 2 2 2 2 2 2 4 2" xfId="33205"/>
    <cellStyle name="Digit1 2 2 2 2 2 2 2 4 3" xfId="33206"/>
    <cellStyle name="Digit1 2 2 2 2 2 2 2 5" xfId="33207"/>
    <cellStyle name="Digit1 2 2 2 2 2 2 2 6" xfId="33208"/>
    <cellStyle name="Digit1 2 2 2 2 2 2 3" xfId="33209"/>
    <cellStyle name="Digit1 2 2 2 2 2 2 3 2" xfId="33210"/>
    <cellStyle name="Digit1 2 2 2 2 2 2 3 2 2" xfId="33211"/>
    <cellStyle name="Digit1 2 2 2 2 2 2 3 2 2 2" xfId="33212"/>
    <cellStyle name="Digit1 2 2 2 2 2 2 3 2 2 3" xfId="33213"/>
    <cellStyle name="Digit1 2 2 2 2 2 2 3 2 3" xfId="33214"/>
    <cellStyle name="Digit1 2 2 2 2 2 2 3 2 4" xfId="33215"/>
    <cellStyle name="Digit1 2 2 2 2 2 2 3 3" xfId="33216"/>
    <cellStyle name="Digit1 2 2 2 2 2 2 3 3 2" xfId="33217"/>
    <cellStyle name="Digit1 2 2 2 2 2 2 3 3 3" xfId="33218"/>
    <cellStyle name="Digit1 2 2 2 2 2 2 3 4" xfId="33219"/>
    <cellStyle name="Digit1 2 2 2 2 2 2 3 5" xfId="33220"/>
    <cellStyle name="Digit1 2 2 2 2 2 2 4" xfId="33221"/>
    <cellStyle name="Digit1 2 2 2 2 2 2 4 2" xfId="33222"/>
    <cellStyle name="Digit1 2 2 2 2 2 2 4 2 2" xfId="33223"/>
    <cellStyle name="Digit1 2 2 2 2 2 2 4 2 3" xfId="33224"/>
    <cellStyle name="Digit1 2 2 2 2 2 2 4 3" xfId="33225"/>
    <cellStyle name="Digit1 2 2 2 2 2 2 4 4" xfId="33226"/>
    <cellStyle name="Digit1 2 2 2 2 2 2 5" xfId="33227"/>
    <cellStyle name="Digit1 2 2 2 2 2 2 5 2" xfId="33228"/>
    <cellStyle name="Digit1 2 2 2 2 2 2 5 3" xfId="33229"/>
    <cellStyle name="Digit1 2 2 2 2 2 2 6" xfId="33230"/>
    <cellStyle name="Digit1 2 2 2 2 2 2 7" xfId="33231"/>
    <cellStyle name="Digit1 2 2 2 2 2 3" xfId="33232"/>
    <cellStyle name="Digit1 2 2 2 2 2 3 2" xfId="33233"/>
    <cellStyle name="Digit1 2 2 2 2 2 3 2 2" xfId="33234"/>
    <cellStyle name="Digit1 2 2 2 2 2 3 2 2 2" xfId="33235"/>
    <cellStyle name="Digit1 2 2 2 2 2 3 2 2 2 2" xfId="33236"/>
    <cellStyle name="Digit1 2 2 2 2 2 3 2 2 2 3" xfId="33237"/>
    <cellStyle name="Digit1 2 2 2 2 2 3 2 2 3" xfId="33238"/>
    <cellStyle name="Digit1 2 2 2 2 2 3 2 2 4" xfId="33239"/>
    <cellStyle name="Digit1 2 2 2 2 2 3 2 3" xfId="33240"/>
    <cellStyle name="Digit1 2 2 2 2 2 3 2 3 2" xfId="33241"/>
    <cellStyle name="Digit1 2 2 2 2 2 3 2 3 2 2" xfId="33242"/>
    <cellStyle name="Digit1 2 2 2 2 2 3 2 3 2 3" xfId="33243"/>
    <cellStyle name="Digit1 2 2 2 2 2 3 2 3 3" xfId="33244"/>
    <cellStyle name="Digit1 2 2 2 2 2 3 2 3 4" xfId="33245"/>
    <cellStyle name="Digit1 2 2 2 2 2 3 2 4" xfId="33246"/>
    <cellStyle name="Digit1 2 2 2 2 2 3 2 4 2" xfId="33247"/>
    <cellStyle name="Digit1 2 2 2 2 2 3 2 4 3" xfId="33248"/>
    <cellStyle name="Digit1 2 2 2 2 2 3 2 5" xfId="33249"/>
    <cellStyle name="Digit1 2 2 2 2 2 3 2 6" xfId="33250"/>
    <cellStyle name="Digit1 2 2 2 2 2 3 3" xfId="33251"/>
    <cellStyle name="Digit1 2 2 2 2 2 3 3 2" xfId="33252"/>
    <cellStyle name="Digit1 2 2 2 2 2 3 3 2 2" xfId="33253"/>
    <cellStyle name="Digit1 2 2 2 2 2 3 3 2 3" xfId="33254"/>
    <cellStyle name="Digit1 2 2 2 2 2 3 3 3" xfId="33255"/>
    <cellStyle name="Digit1 2 2 2 2 2 3 3 4" xfId="33256"/>
    <cellStyle name="Digit1 2 2 2 2 2 3 4" xfId="33257"/>
    <cellStyle name="Digit1 2 2 2 2 2 3 4 2" xfId="33258"/>
    <cellStyle name="Digit1 2 2 2 2 2 3 4 3" xfId="33259"/>
    <cellStyle name="Digit1 2 2 2 2 2 3 5" xfId="33260"/>
    <cellStyle name="Digit1 2 2 2 2 2 3 6" xfId="33261"/>
    <cellStyle name="Digit1 2 2 2 2 2 4" xfId="33262"/>
    <cellStyle name="Digit1 2 2 2 2 2 4 2" xfId="33263"/>
    <cellStyle name="Digit1 2 2 2 2 2 4 2 2" xfId="33264"/>
    <cellStyle name="Digit1 2 2 2 2 2 4 2 2 2" xfId="33265"/>
    <cellStyle name="Digit1 2 2 2 2 2 4 2 2 3" xfId="33266"/>
    <cellStyle name="Digit1 2 2 2 2 2 4 2 3" xfId="33267"/>
    <cellStyle name="Digit1 2 2 2 2 2 4 2 4" xfId="33268"/>
    <cellStyle name="Digit1 2 2 2 2 2 4 3" xfId="33269"/>
    <cellStyle name="Digit1 2 2 2 2 2 4 3 2" xfId="33270"/>
    <cellStyle name="Digit1 2 2 2 2 2 4 3 3" xfId="33271"/>
    <cellStyle name="Digit1 2 2 2 2 2 4 4" xfId="33272"/>
    <cellStyle name="Digit1 2 2 2 2 2 4 5" xfId="33273"/>
    <cellStyle name="Digit1 2 2 2 2 2 5" xfId="33274"/>
    <cellStyle name="Digit1 2 2 2 2 2 5 2" xfId="33275"/>
    <cellStyle name="Digit1 2 2 2 2 2 5 2 2" xfId="33276"/>
    <cellStyle name="Digit1 2 2 2 2 2 5 2 3" xfId="33277"/>
    <cellStyle name="Digit1 2 2 2 2 2 5 3" xfId="33278"/>
    <cellStyle name="Digit1 2 2 2 2 2 5 4" xfId="33279"/>
    <cellStyle name="Digit1 2 2 2 2 2 6" xfId="33280"/>
    <cellStyle name="Digit1 2 2 2 2 2 6 2" xfId="33281"/>
    <cellStyle name="Digit1 2 2 2 2 2 6 3" xfId="33282"/>
    <cellStyle name="Digit1 2 2 2 2 2 7" xfId="33283"/>
    <cellStyle name="Digit1 2 2 2 2 2 8" xfId="33284"/>
    <cellStyle name="Digit1 2 2 2 2 3" xfId="33285"/>
    <cellStyle name="Digit1 2 2 2 2 3 2" xfId="33286"/>
    <cellStyle name="Digit1 2 2 2 2 3 2 2" xfId="33287"/>
    <cellStyle name="Digit1 2 2 2 2 3 2 2 2" xfId="33288"/>
    <cellStyle name="Digit1 2 2 2 2 3 2 2 3" xfId="33289"/>
    <cellStyle name="Digit1 2 2 2 2 3 2 3" xfId="33290"/>
    <cellStyle name="Digit1 2 2 2 2 3 2 4" xfId="33291"/>
    <cellStyle name="Digit1 2 2 2 2 3 3" xfId="33292"/>
    <cellStyle name="Digit1 2 2 2 2 3 3 2" xfId="33293"/>
    <cellStyle name="Digit1 2 2 2 2 3 3 3" xfId="33294"/>
    <cellStyle name="Digit1 2 2 2 2 3 4" xfId="33295"/>
    <cellStyle name="Digit1 2 2 2 2 3 5" xfId="33296"/>
    <cellStyle name="Digit1 2 2 2 2 4" xfId="33297"/>
    <cellStyle name="Digit1 2 2 2 2 4 2" xfId="33298"/>
    <cellStyle name="Digit1 2 2 2 2 4 2 2" xfId="33299"/>
    <cellStyle name="Digit1 2 2 2 2 4 2 3" xfId="33300"/>
    <cellStyle name="Digit1 2 2 2 2 4 3" xfId="33301"/>
    <cellStyle name="Digit1 2 2 2 2 4 4" xfId="33302"/>
    <cellStyle name="Digit1 2 2 2 2 5" xfId="33303"/>
    <cellStyle name="Digit1 2 2 2 2 5 2" xfId="33304"/>
    <cellStyle name="Digit1 2 2 2 2 5 3" xfId="33305"/>
    <cellStyle name="Digit1 2 2 2 2 6" xfId="33306"/>
    <cellStyle name="Digit1 2 2 2 2 7" xfId="33307"/>
    <cellStyle name="Digit1 2 2 2 3" xfId="33308"/>
    <cellStyle name="Digit1 2 2 2 3 2" xfId="33309"/>
    <cellStyle name="Digit1 2 2 2 3 2 2" xfId="33310"/>
    <cellStyle name="Digit1 2 2 2 3 2 2 2" xfId="33311"/>
    <cellStyle name="Digit1 2 2 2 3 2 2 2 2" xfId="33312"/>
    <cellStyle name="Digit1 2 2 2 3 2 2 2 2 2" xfId="33313"/>
    <cellStyle name="Digit1 2 2 2 3 2 2 2 2 2 2" xfId="33314"/>
    <cellStyle name="Digit1 2 2 2 3 2 2 2 2 2 2 2" xfId="33315"/>
    <cellStyle name="Digit1 2 2 2 3 2 2 2 2 2 2 2 2" xfId="33316"/>
    <cellStyle name="Digit1 2 2 2 3 2 2 2 2 2 2 2 3" xfId="33317"/>
    <cellStyle name="Digit1 2 2 2 3 2 2 2 2 2 2 3" xfId="33318"/>
    <cellStyle name="Digit1 2 2 2 3 2 2 2 2 2 2 4" xfId="33319"/>
    <cellStyle name="Digit1 2 2 2 3 2 2 2 2 2 3" xfId="33320"/>
    <cellStyle name="Digit1 2 2 2 3 2 2 2 2 2 3 2" xfId="33321"/>
    <cellStyle name="Digit1 2 2 2 3 2 2 2 2 2 3 2 2" xfId="33322"/>
    <cellStyle name="Digit1 2 2 2 3 2 2 2 2 2 3 2 3" xfId="33323"/>
    <cellStyle name="Digit1 2 2 2 3 2 2 2 2 2 3 3" xfId="33324"/>
    <cellStyle name="Digit1 2 2 2 3 2 2 2 2 2 3 4" xfId="33325"/>
    <cellStyle name="Digit1 2 2 2 3 2 2 2 2 2 4" xfId="33326"/>
    <cellStyle name="Digit1 2 2 2 3 2 2 2 2 2 4 2" xfId="33327"/>
    <cellStyle name="Digit1 2 2 2 3 2 2 2 2 2 4 3" xfId="33328"/>
    <cellStyle name="Digit1 2 2 2 3 2 2 2 2 2 5" xfId="33329"/>
    <cellStyle name="Digit1 2 2 2 3 2 2 2 2 2 6" xfId="33330"/>
    <cellStyle name="Digit1 2 2 2 3 2 2 2 2 3" xfId="33331"/>
    <cellStyle name="Digit1 2 2 2 3 2 2 2 2 3 2" xfId="33332"/>
    <cellStyle name="Digit1 2 2 2 3 2 2 2 2 3 2 2" xfId="33333"/>
    <cellStyle name="Digit1 2 2 2 3 2 2 2 2 3 2 3" xfId="33334"/>
    <cellStyle name="Digit1 2 2 2 3 2 2 2 2 3 3" xfId="33335"/>
    <cellStyle name="Digit1 2 2 2 3 2 2 2 2 3 4" xfId="33336"/>
    <cellStyle name="Digit1 2 2 2 3 2 2 2 2 4" xfId="33337"/>
    <cellStyle name="Digit1 2 2 2 3 2 2 2 2 4 2" xfId="33338"/>
    <cellStyle name="Digit1 2 2 2 3 2 2 2 2 4 3" xfId="33339"/>
    <cellStyle name="Digit1 2 2 2 3 2 2 2 2 5" xfId="33340"/>
    <cellStyle name="Digit1 2 2 2 3 2 2 2 2 6" xfId="33341"/>
    <cellStyle name="Digit1 2 2 2 3 2 2 2 3" xfId="33342"/>
    <cellStyle name="Digit1 2 2 2 3 2 2 2 3 2" xfId="33343"/>
    <cellStyle name="Digit1 2 2 2 3 2 2 2 3 2 2" xfId="33344"/>
    <cellStyle name="Digit1 2 2 2 3 2 2 2 3 2 2 2" xfId="33345"/>
    <cellStyle name="Digit1 2 2 2 3 2 2 2 3 2 2 3" xfId="33346"/>
    <cellStyle name="Digit1 2 2 2 3 2 2 2 3 2 3" xfId="33347"/>
    <cellStyle name="Digit1 2 2 2 3 2 2 2 3 2 4" xfId="33348"/>
    <cellStyle name="Digit1 2 2 2 3 2 2 2 3 3" xfId="33349"/>
    <cellStyle name="Digit1 2 2 2 3 2 2 2 3 3 2" xfId="33350"/>
    <cellStyle name="Digit1 2 2 2 3 2 2 2 3 3 3" xfId="33351"/>
    <cellStyle name="Digit1 2 2 2 3 2 2 2 3 4" xfId="33352"/>
    <cellStyle name="Digit1 2 2 2 3 2 2 2 3 5" xfId="33353"/>
    <cellStyle name="Digit1 2 2 2 3 2 2 2 4" xfId="33354"/>
    <cellStyle name="Digit1 2 2 2 3 2 2 2 4 2" xfId="33355"/>
    <cellStyle name="Digit1 2 2 2 3 2 2 2 4 2 2" xfId="33356"/>
    <cellStyle name="Digit1 2 2 2 3 2 2 2 4 2 3" xfId="33357"/>
    <cellStyle name="Digit1 2 2 2 3 2 2 2 4 3" xfId="33358"/>
    <cellStyle name="Digit1 2 2 2 3 2 2 2 4 4" xfId="33359"/>
    <cellStyle name="Digit1 2 2 2 3 2 2 2 5" xfId="33360"/>
    <cellStyle name="Digit1 2 2 2 3 2 2 2 5 2" xfId="33361"/>
    <cellStyle name="Digit1 2 2 2 3 2 2 2 5 3" xfId="33362"/>
    <cellStyle name="Digit1 2 2 2 3 2 2 2 6" xfId="33363"/>
    <cellStyle name="Digit1 2 2 2 3 2 2 2 7" xfId="33364"/>
    <cellStyle name="Digit1 2 2 2 3 2 2 3" xfId="33365"/>
    <cellStyle name="Digit1 2 2 2 3 2 2 3 2" xfId="33366"/>
    <cellStyle name="Digit1 2 2 2 3 2 2 3 2 2" xfId="33367"/>
    <cellStyle name="Digit1 2 2 2 3 2 2 3 2 2 2" xfId="33368"/>
    <cellStyle name="Digit1 2 2 2 3 2 2 3 2 2 2 2" xfId="33369"/>
    <cellStyle name="Digit1 2 2 2 3 2 2 3 2 2 2 3" xfId="33370"/>
    <cellStyle name="Digit1 2 2 2 3 2 2 3 2 2 3" xfId="33371"/>
    <cellStyle name="Digit1 2 2 2 3 2 2 3 2 2 4" xfId="33372"/>
    <cellStyle name="Digit1 2 2 2 3 2 2 3 2 3" xfId="33373"/>
    <cellStyle name="Digit1 2 2 2 3 2 2 3 2 3 2" xfId="33374"/>
    <cellStyle name="Digit1 2 2 2 3 2 2 3 2 3 2 2" xfId="33375"/>
    <cellStyle name="Digit1 2 2 2 3 2 2 3 2 3 2 3" xfId="33376"/>
    <cellStyle name="Digit1 2 2 2 3 2 2 3 2 3 3" xfId="33377"/>
    <cellStyle name="Digit1 2 2 2 3 2 2 3 2 3 4" xfId="33378"/>
    <cellStyle name="Digit1 2 2 2 3 2 2 3 2 4" xfId="33379"/>
    <cellStyle name="Digit1 2 2 2 3 2 2 3 2 4 2" xfId="33380"/>
    <cellStyle name="Digit1 2 2 2 3 2 2 3 2 4 3" xfId="33381"/>
    <cellStyle name="Digit1 2 2 2 3 2 2 3 2 5" xfId="33382"/>
    <cellStyle name="Digit1 2 2 2 3 2 2 3 2 6" xfId="33383"/>
    <cellStyle name="Digit1 2 2 2 3 2 2 3 3" xfId="33384"/>
    <cellStyle name="Digit1 2 2 2 3 2 2 3 3 2" xfId="33385"/>
    <cellStyle name="Digit1 2 2 2 3 2 2 3 3 2 2" xfId="33386"/>
    <cellStyle name="Digit1 2 2 2 3 2 2 3 3 2 3" xfId="33387"/>
    <cellStyle name="Digit1 2 2 2 3 2 2 3 3 3" xfId="33388"/>
    <cellStyle name="Digit1 2 2 2 3 2 2 3 3 4" xfId="33389"/>
    <cellStyle name="Digit1 2 2 2 3 2 2 3 4" xfId="33390"/>
    <cellStyle name="Digit1 2 2 2 3 2 2 3 4 2" xfId="33391"/>
    <cellStyle name="Digit1 2 2 2 3 2 2 3 4 3" xfId="33392"/>
    <cellStyle name="Digit1 2 2 2 3 2 2 3 5" xfId="33393"/>
    <cellStyle name="Digit1 2 2 2 3 2 2 3 6" xfId="33394"/>
    <cellStyle name="Digit1 2 2 2 3 2 2 4" xfId="33395"/>
    <cellStyle name="Digit1 2 2 2 3 2 2 4 2" xfId="33396"/>
    <cellStyle name="Digit1 2 2 2 3 2 2 4 2 2" xfId="33397"/>
    <cellStyle name="Digit1 2 2 2 3 2 2 4 2 2 2" xfId="33398"/>
    <cellStyle name="Digit1 2 2 2 3 2 2 4 2 2 3" xfId="33399"/>
    <cellStyle name="Digit1 2 2 2 3 2 2 4 2 3" xfId="33400"/>
    <cellStyle name="Digit1 2 2 2 3 2 2 4 2 4" xfId="33401"/>
    <cellStyle name="Digit1 2 2 2 3 2 2 4 3" xfId="33402"/>
    <cellStyle name="Digit1 2 2 2 3 2 2 4 3 2" xfId="33403"/>
    <cellStyle name="Digit1 2 2 2 3 2 2 4 3 3" xfId="33404"/>
    <cellStyle name="Digit1 2 2 2 3 2 2 4 4" xfId="33405"/>
    <cellStyle name="Digit1 2 2 2 3 2 2 4 5" xfId="33406"/>
    <cellStyle name="Digit1 2 2 2 3 2 2 5" xfId="33407"/>
    <cellStyle name="Digit1 2 2 2 3 2 2 5 2" xfId="33408"/>
    <cellStyle name="Digit1 2 2 2 3 2 2 5 2 2" xfId="33409"/>
    <cellStyle name="Digit1 2 2 2 3 2 2 5 2 3" xfId="33410"/>
    <cellStyle name="Digit1 2 2 2 3 2 2 5 3" xfId="33411"/>
    <cellStyle name="Digit1 2 2 2 3 2 2 5 4" xfId="33412"/>
    <cellStyle name="Digit1 2 2 2 3 2 2 6" xfId="33413"/>
    <cellStyle name="Digit1 2 2 2 3 2 2 6 2" xfId="33414"/>
    <cellStyle name="Digit1 2 2 2 3 2 2 6 3" xfId="33415"/>
    <cellStyle name="Digit1 2 2 2 3 2 2 7" xfId="33416"/>
    <cellStyle name="Digit1 2 2 2 3 2 2 8" xfId="33417"/>
    <cellStyle name="Digit1 2 2 2 3 2 3" xfId="33418"/>
    <cellStyle name="Digit1 2 2 2 3 2 3 2" xfId="33419"/>
    <cellStyle name="Digit1 2 2 2 3 2 3 2 2" xfId="33420"/>
    <cellStyle name="Digit1 2 2 2 3 2 3 2 2 2" xfId="33421"/>
    <cellStyle name="Digit1 2 2 2 3 2 3 2 2 3" xfId="33422"/>
    <cellStyle name="Digit1 2 2 2 3 2 3 2 3" xfId="33423"/>
    <cellStyle name="Digit1 2 2 2 3 2 3 2 4" xfId="33424"/>
    <cellStyle name="Digit1 2 2 2 3 2 3 3" xfId="33425"/>
    <cellStyle name="Digit1 2 2 2 3 2 3 3 2" xfId="33426"/>
    <cellStyle name="Digit1 2 2 2 3 2 3 3 3" xfId="33427"/>
    <cellStyle name="Digit1 2 2 2 3 2 3 4" xfId="33428"/>
    <cellStyle name="Digit1 2 2 2 3 2 3 5" xfId="33429"/>
    <cellStyle name="Digit1 2 2 2 3 2 4" xfId="33430"/>
    <cellStyle name="Digit1 2 2 2 3 2 4 2" xfId="33431"/>
    <cellStyle name="Digit1 2 2 2 3 2 4 2 2" xfId="33432"/>
    <cellStyle name="Digit1 2 2 2 3 2 4 2 3" xfId="33433"/>
    <cellStyle name="Digit1 2 2 2 3 2 4 3" xfId="33434"/>
    <cellStyle name="Digit1 2 2 2 3 2 4 4" xfId="33435"/>
    <cellStyle name="Digit1 2 2 2 3 2 5" xfId="33436"/>
    <cellStyle name="Digit1 2 2 2 3 2 5 2" xfId="33437"/>
    <cellStyle name="Digit1 2 2 2 3 2 5 3" xfId="33438"/>
    <cellStyle name="Digit1 2 2 2 3 2 6" xfId="33439"/>
    <cellStyle name="Digit1 2 2 2 3 2 7" xfId="33440"/>
    <cellStyle name="Digit1 2 2 2 3 3" xfId="33441"/>
    <cellStyle name="Digit1 2 2 2 3 3 2" xfId="33442"/>
    <cellStyle name="Digit1 2 2 2 3 3 2 2" xfId="33443"/>
    <cellStyle name="Digit1 2 2 2 3 3 2 2 2" xfId="33444"/>
    <cellStyle name="Digit1 2 2 2 3 3 2 2 2 2" xfId="33445"/>
    <cellStyle name="Digit1 2 2 2 3 3 2 2 2 2 2" xfId="33446"/>
    <cellStyle name="Digit1 2 2 2 3 3 2 2 2 2 3" xfId="33447"/>
    <cellStyle name="Digit1 2 2 2 3 3 2 2 2 3" xfId="33448"/>
    <cellStyle name="Digit1 2 2 2 3 3 2 2 2 4" xfId="33449"/>
    <cellStyle name="Digit1 2 2 2 3 3 2 2 3" xfId="33450"/>
    <cellStyle name="Digit1 2 2 2 3 3 2 2 3 2" xfId="33451"/>
    <cellStyle name="Digit1 2 2 2 3 3 2 2 3 2 2" xfId="33452"/>
    <cellStyle name="Digit1 2 2 2 3 3 2 2 3 2 3" xfId="33453"/>
    <cellStyle name="Digit1 2 2 2 3 3 2 2 3 3" xfId="33454"/>
    <cellStyle name="Digit1 2 2 2 3 3 2 2 3 4" xfId="33455"/>
    <cellStyle name="Digit1 2 2 2 3 3 2 2 4" xfId="33456"/>
    <cellStyle name="Digit1 2 2 2 3 3 2 2 4 2" xfId="33457"/>
    <cellStyle name="Digit1 2 2 2 3 3 2 2 4 3" xfId="33458"/>
    <cellStyle name="Digit1 2 2 2 3 3 2 2 5" xfId="33459"/>
    <cellStyle name="Digit1 2 2 2 3 3 2 2 6" xfId="33460"/>
    <cellStyle name="Digit1 2 2 2 3 3 2 3" xfId="33461"/>
    <cellStyle name="Digit1 2 2 2 3 3 2 3 2" xfId="33462"/>
    <cellStyle name="Digit1 2 2 2 3 3 2 3 2 2" xfId="33463"/>
    <cellStyle name="Digit1 2 2 2 3 3 2 3 2 3" xfId="33464"/>
    <cellStyle name="Digit1 2 2 2 3 3 2 3 3" xfId="33465"/>
    <cellStyle name="Digit1 2 2 2 3 3 2 3 4" xfId="33466"/>
    <cellStyle name="Digit1 2 2 2 3 3 2 4" xfId="33467"/>
    <cellStyle name="Digit1 2 2 2 3 3 2 4 2" xfId="33468"/>
    <cellStyle name="Digit1 2 2 2 3 3 2 4 3" xfId="33469"/>
    <cellStyle name="Digit1 2 2 2 3 3 2 5" xfId="33470"/>
    <cellStyle name="Digit1 2 2 2 3 3 2 6" xfId="33471"/>
    <cellStyle name="Digit1 2 2 2 3 3 3" xfId="33472"/>
    <cellStyle name="Digit1 2 2 2 3 3 3 2" xfId="33473"/>
    <cellStyle name="Digit1 2 2 2 3 3 3 2 2" xfId="33474"/>
    <cellStyle name="Digit1 2 2 2 3 3 3 2 2 2" xfId="33475"/>
    <cellStyle name="Digit1 2 2 2 3 3 3 2 2 3" xfId="33476"/>
    <cellStyle name="Digit1 2 2 2 3 3 3 2 3" xfId="33477"/>
    <cellStyle name="Digit1 2 2 2 3 3 3 2 4" xfId="33478"/>
    <cellStyle name="Digit1 2 2 2 3 3 3 3" xfId="33479"/>
    <cellStyle name="Digit1 2 2 2 3 3 3 3 2" xfId="33480"/>
    <cellStyle name="Digit1 2 2 2 3 3 3 3 3" xfId="33481"/>
    <cellStyle name="Digit1 2 2 2 3 3 3 4" xfId="33482"/>
    <cellStyle name="Digit1 2 2 2 3 3 3 5" xfId="33483"/>
    <cellStyle name="Digit1 2 2 2 3 3 4" xfId="33484"/>
    <cellStyle name="Digit1 2 2 2 3 3 4 2" xfId="33485"/>
    <cellStyle name="Digit1 2 2 2 3 3 4 2 2" xfId="33486"/>
    <cellStyle name="Digit1 2 2 2 3 3 4 2 3" xfId="33487"/>
    <cellStyle name="Digit1 2 2 2 3 3 4 3" xfId="33488"/>
    <cellStyle name="Digit1 2 2 2 3 3 4 4" xfId="33489"/>
    <cellStyle name="Digit1 2 2 2 3 3 5" xfId="33490"/>
    <cellStyle name="Digit1 2 2 2 3 3 5 2" xfId="33491"/>
    <cellStyle name="Digit1 2 2 2 3 3 5 3" xfId="33492"/>
    <cellStyle name="Digit1 2 2 2 3 3 6" xfId="33493"/>
    <cellStyle name="Digit1 2 2 2 3 3 7" xfId="33494"/>
    <cellStyle name="Digit1 2 2 2 3 4" xfId="33495"/>
    <cellStyle name="Digit1 2 2 2 3 4 2" xfId="33496"/>
    <cellStyle name="Digit1 2 2 2 3 4 2 2" xfId="33497"/>
    <cellStyle name="Digit1 2 2 2 3 4 2 2 2" xfId="33498"/>
    <cellStyle name="Digit1 2 2 2 3 4 2 2 3" xfId="33499"/>
    <cellStyle name="Digit1 2 2 2 3 4 2 3" xfId="33500"/>
    <cellStyle name="Digit1 2 2 2 3 4 2 4" xfId="33501"/>
    <cellStyle name="Digit1 2 2 2 3 4 3" xfId="33502"/>
    <cellStyle name="Digit1 2 2 2 3 4 3 2" xfId="33503"/>
    <cellStyle name="Digit1 2 2 2 3 4 3 3" xfId="33504"/>
    <cellStyle name="Digit1 2 2 2 3 4 4" xfId="33505"/>
    <cellStyle name="Digit1 2 2 2 3 4 5" xfId="33506"/>
    <cellStyle name="Digit1 2 2 2 3 5" xfId="33507"/>
    <cellStyle name="Digit1 2 2 2 3 5 2" xfId="33508"/>
    <cellStyle name="Digit1 2 2 2 3 5 2 2" xfId="33509"/>
    <cellStyle name="Digit1 2 2 2 3 5 2 3" xfId="33510"/>
    <cellStyle name="Digit1 2 2 2 3 5 3" xfId="33511"/>
    <cellStyle name="Digit1 2 2 2 3 5 4" xfId="33512"/>
    <cellStyle name="Digit1 2 2 2 3 6" xfId="33513"/>
    <cellStyle name="Digit1 2 2 2 3 6 2" xfId="33514"/>
    <cellStyle name="Digit1 2 2 2 3 6 3" xfId="33515"/>
    <cellStyle name="Digit1 2 2 2 3 7" xfId="33516"/>
    <cellStyle name="Digit1 2 2 2 3 8" xfId="33517"/>
    <cellStyle name="Digit1 2 2 2 4" xfId="33518"/>
    <cellStyle name="Digit1 2 2 2 4 2" xfId="33519"/>
    <cellStyle name="Digit1 2 2 2 4 2 2" xfId="33520"/>
    <cellStyle name="Digit1 2 2 2 4 2 2 2" xfId="33521"/>
    <cellStyle name="Digit1 2 2 2 4 2 2 2 2" xfId="33522"/>
    <cellStyle name="Digit1 2 2 2 4 2 2 2 3" xfId="33523"/>
    <cellStyle name="Digit1 2 2 2 4 2 2 3" xfId="33524"/>
    <cellStyle name="Digit1 2 2 2 4 2 2 4" xfId="33525"/>
    <cellStyle name="Digit1 2 2 2 4 2 3" xfId="33526"/>
    <cellStyle name="Digit1 2 2 2 4 2 3 2" xfId="33527"/>
    <cellStyle name="Digit1 2 2 2 4 2 3 2 2" xfId="33528"/>
    <cellStyle name="Digit1 2 2 2 4 2 3 2 3" xfId="33529"/>
    <cellStyle name="Digit1 2 2 2 4 2 3 3" xfId="33530"/>
    <cellStyle name="Digit1 2 2 2 4 2 3 4" xfId="33531"/>
    <cellStyle name="Digit1 2 2 2 4 2 4" xfId="33532"/>
    <cellStyle name="Digit1 2 2 2 4 2 4 2" xfId="33533"/>
    <cellStyle name="Digit1 2 2 2 4 2 4 3" xfId="33534"/>
    <cellStyle name="Digit1 2 2 2 4 2 5" xfId="33535"/>
    <cellStyle name="Digit1 2 2 2 4 2 6" xfId="33536"/>
    <cellStyle name="Digit1 2 2 2 4 3" xfId="33537"/>
    <cellStyle name="Digit1 2 2 2 4 3 2" xfId="33538"/>
    <cellStyle name="Digit1 2 2 2 4 3 2 2" xfId="33539"/>
    <cellStyle name="Digit1 2 2 2 4 3 2 3" xfId="33540"/>
    <cellStyle name="Digit1 2 2 2 4 3 3" xfId="33541"/>
    <cellStyle name="Digit1 2 2 2 4 3 4" xfId="33542"/>
    <cellStyle name="Digit1 2 2 2 4 4" xfId="33543"/>
    <cellStyle name="Digit1 2 2 2 4 4 2" xfId="33544"/>
    <cellStyle name="Digit1 2 2 2 4 4 3" xfId="33545"/>
    <cellStyle name="Digit1 2 2 2 4 5" xfId="33546"/>
    <cellStyle name="Digit1 2 2 2 4 6" xfId="33547"/>
    <cellStyle name="Digit1 2 2 2 5" xfId="33548"/>
    <cellStyle name="Digit1 2 2 2 5 2" xfId="33549"/>
    <cellStyle name="Digit1 2 2 2 5 2 2" xfId="33550"/>
    <cellStyle name="Digit1 2 2 2 5 2 3" xfId="33551"/>
    <cellStyle name="Digit1 2 2 2 5 3" xfId="33552"/>
    <cellStyle name="Digit1 2 2 2 5 4" xfId="33553"/>
    <cellStyle name="Digit1 2 2 2 6" xfId="33554"/>
    <cellStyle name="Digit1 2 2 2 6 2" xfId="33555"/>
    <cellStyle name="Digit1 2 2 2 6 3" xfId="33556"/>
    <cellStyle name="Digit1 2 2 2 7" xfId="33557"/>
    <cellStyle name="Digit1 2 2 2 8" xfId="33558"/>
    <cellStyle name="Digit1 2 2 3" xfId="33559"/>
    <cellStyle name="Digit1 2 2 3 2" xfId="33560"/>
    <cellStyle name="Digit1 2 2 3 2 2" xfId="33561"/>
    <cellStyle name="Digit1 2 2 3 2 2 2" xfId="33562"/>
    <cellStyle name="Digit1 2 2 3 2 2 2 2" xfId="33563"/>
    <cellStyle name="Digit1 2 2 3 2 2 2 2 2" xfId="33564"/>
    <cellStyle name="Digit1 2 2 3 2 2 2 2 2 2" xfId="33565"/>
    <cellStyle name="Digit1 2 2 3 2 2 2 2 2 2 2" xfId="33566"/>
    <cellStyle name="Digit1 2 2 3 2 2 2 2 2 2 3" xfId="33567"/>
    <cellStyle name="Digit1 2 2 3 2 2 2 2 2 3" xfId="33568"/>
    <cellStyle name="Digit1 2 2 3 2 2 2 2 2 4" xfId="33569"/>
    <cellStyle name="Digit1 2 2 3 2 2 2 2 3" xfId="33570"/>
    <cellStyle name="Digit1 2 2 3 2 2 2 2 3 2" xfId="33571"/>
    <cellStyle name="Digit1 2 2 3 2 2 2 2 3 2 2" xfId="33572"/>
    <cellStyle name="Digit1 2 2 3 2 2 2 2 3 2 3" xfId="33573"/>
    <cellStyle name="Digit1 2 2 3 2 2 2 2 3 3" xfId="33574"/>
    <cellStyle name="Digit1 2 2 3 2 2 2 2 3 4" xfId="33575"/>
    <cellStyle name="Digit1 2 2 3 2 2 2 2 4" xfId="33576"/>
    <cellStyle name="Digit1 2 2 3 2 2 2 2 4 2" xfId="33577"/>
    <cellStyle name="Digit1 2 2 3 2 2 2 2 4 3" xfId="33578"/>
    <cellStyle name="Digit1 2 2 3 2 2 2 2 5" xfId="33579"/>
    <cellStyle name="Digit1 2 2 3 2 2 2 2 6" xfId="33580"/>
    <cellStyle name="Digit1 2 2 3 2 2 2 3" xfId="33581"/>
    <cellStyle name="Digit1 2 2 3 2 2 2 3 2" xfId="33582"/>
    <cellStyle name="Digit1 2 2 3 2 2 2 3 2 2" xfId="33583"/>
    <cellStyle name="Digit1 2 2 3 2 2 2 3 2 3" xfId="33584"/>
    <cellStyle name="Digit1 2 2 3 2 2 2 3 3" xfId="33585"/>
    <cellStyle name="Digit1 2 2 3 2 2 2 3 4" xfId="33586"/>
    <cellStyle name="Digit1 2 2 3 2 2 2 4" xfId="33587"/>
    <cellStyle name="Digit1 2 2 3 2 2 2 4 2" xfId="33588"/>
    <cellStyle name="Digit1 2 2 3 2 2 2 4 3" xfId="33589"/>
    <cellStyle name="Digit1 2 2 3 2 2 2 5" xfId="33590"/>
    <cellStyle name="Digit1 2 2 3 2 2 2 6" xfId="33591"/>
    <cellStyle name="Digit1 2 2 3 2 2 3" xfId="33592"/>
    <cellStyle name="Digit1 2 2 3 2 2 3 2" xfId="33593"/>
    <cellStyle name="Digit1 2 2 3 2 2 3 2 2" xfId="33594"/>
    <cellStyle name="Digit1 2 2 3 2 2 3 2 2 2" xfId="33595"/>
    <cellStyle name="Digit1 2 2 3 2 2 3 2 2 3" xfId="33596"/>
    <cellStyle name="Digit1 2 2 3 2 2 3 2 3" xfId="33597"/>
    <cellStyle name="Digit1 2 2 3 2 2 3 2 4" xfId="33598"/>
    <cellStyle name="Digit1 2 2 3 2 2 3 3" xfId="33599"/>
    <cellStyle name="Digit1 2 2 3 2 2 3 3 2" xfId="33600"/>
    <cellStyle name="Digit1 2 2 3 2 2 3 3 3" xfId="33601"/>
    <cellStyle name="Digit1 2 2 3 2 2 3 4" xfId="33602"/>
    <cellStyle name="Digit1 2 2 3 2 2 3 5" xfId="33603"/>
    <cellStyle name="Digit1 2 2 3 2 2 4" xfId="33604"/>
    <cellStyle name="Digit1 2 2 3 2 2 4 2" xfId="33605"/>
    <cellStyle name="Digit1 2 2 3 2 2 4 2 2" xfId="33606"/>
    <cellStyle name="Digit1 2 2 3 2 2 4 2 3" xfId="33607"/>
    <cellStyle name="Digit1 2 2 3 2 2 4 3" xfId="33608"/>
    <cellStyle name="Digit1 2 2 3 2 2 4 4" xfId="33609"/>
    <cellStyle name="Digit1 2 2 3 2 2 5" xfId="33610"/>
    <cellStyle name="Digit1 2 2 3 2 2 5 2" xfId="33611"/>
    <cellStyle name="Digit1 2 2 3 2 2 5 3" xfId="33612"/>
    <cellStyle name="Digit1 2 2 3 2 2 6" xfId="33613"/>
    <cellStyle name="Digit1 2 2 3 2 2 7" xfId="33614"/>
    <cellStyle name="Digit1 2 2 3 2 3" xfId="33615"/>
    <cellStyle name="Digit1 2 2 3 2 3 2" xfId="33616"/>
    <cellStyle name="Digit1 2 2 3 2 3 2 2" xfId="33617"/>
    <cellStyle name="Digit1 2 2 3 2 3 2 2 2" xfId="33618"/>
    <cellStyle name="Digit1 2 2 3 2 3 2 2 2 2" xfId="33619"/>
    <cellStyle name="Digit1 2 2 3 2 3 2 2 2 3" xfId="33620"/>
    <cellStyle name="Digit1 2 2 3 2 3 2 2 3" xfId="33621"/>
    <cellStyle name="Digit1 2 2 3 2 3 2 2 4" xfId="33622"/>
    <cellStyle name="Digit1 2 2 3 2 3 2 3" xfId="33623"/>
    <cellStyle name="Digit1 2 2 3 2 3 2 3 2" xfId="33624"/>
    <cellStyle name="Digit1 2 2 3 2 3 2 3 2 2" xfId="33625"/>
    <cellStyle name="Digit1 2 2 3 2 3 2 3 2 3" xfId="33626"/>
    <cellStyle name="Digit1 2 2 3 2 3 2 3 3" xfId="33627"/>
    <cellStyle name="Digit1 2 2 3 2 3 2 3 4" xfId="33628"/>
    <cellStyle name="Digit1 2 2 3 2 3 2 4" xfId="33629"/>
    <cellStyle name="Digit1 2 2 3 2 3 2 4 2" xfId="33630"/>
    <cellStyle name="Digit1 2 2 3 2 3 2 4 3" xfId="33631"/>
    <cellStyle name="Digit1 2 2 3 2 3 2 5" xfId="33632"/>
    <cellStyle name="Digit1 2 2 3 2 3 2 6" xfId="33633"/>
    <cellStyle name="Digit1 2 2 3 2 3 3" xfId="33634"/>
    <cellStyle name="Digit1 2 2 3 2 3 3 2" xfId="33635"/>
    <cellStyle name="Digit1 2 2 3 2 3 3 2 2" xfId="33636"/>
    <cellStyle name="Digit1 2 2 3 2 3 3 2 3" xfId="33637"/>
    <cellStyle name="Digit1 2 2 3 2 3 3 3" xfId="33638"/>
    <cellStyle name="Digit1 2 2 3 2 3 3 4" xfId="33639"/>
    <cellStyle name="Digit1 2 2 3 2 3 4" xfId="33640"/>
    <cellStyle name="Digit1 2 2 3 2 3 4 2" xfId="33641"/>
    <cellStyle name="Digit1 2 2 3 2 3 4 3" xfId="33642"/>
    <cellStyle name="Digit1 2 2 3 2 3 5" xfId="33643"/>
    <cellStyle name="Digit1 2 2 3 2 3 6" xfId="33644"/>
    <cellStyle name="Digit1 2 2 3 2 4" xfId="33645"/>
    <cellStyle name="Digit1 2 2 3 2 4 2" xfId="33646"/>
    <cellStyle name="Digit1 2 2 3 2 4 2 2" xfId="33647"/>
    <cellStyle name="Digit1 2 2 3 2 4 2 2 2" xfId="33648"/>
    <cellStyle name="Digit1 2 2 3 2 4 2 2 3" xfId="33649"/>
    <cellStyle name="Digit1 2 2 3 2 4 2 3" xfId="33650"/>
    <cellStyle name="Digit1 2 2 3 2 4 2 4" xfId="33651"/>
    <cellStyle name="Digit1 2 2 3 2 4 3" xfId="33652"/>
    <cellStyle name="Digit1 2 2 3 2 4 3 2" xfId="33653"/>
    <cellStyle name="Digit1 2 2 3 2 4 3 3" xfId="33654"/>
    <cellStyle name="Digit1 2 2 3 2 4 4" xfId="33655"/>
    <cellStyle name="Digit1 2 2 3 2 4 5" xfId="33656"/>
    <cellStyle name="Digit1 2 2 3 2 5" xfId="33657"/>
    <cellStyle name="Digit1 2 2 3 2 5 2" xfId="33658"/>
    <cellStyle name="Digit1 2 2 3 2 5 2 2" xfId="33659"/>
    <cellStyle name="Digit1 2 2 3 2 5 2 3" xfId="33660"/>
    <cellStyle name="Digit1 2 2 3 2 5 3" xfId="33661"/>
    <cellStyle name="Digit1 2 2 3 2 5 4" xfId="33662"/>
    <cellStyle name="Digit1 2 2 3 2 6" xfId="33663"/>
    <cellStyle name="Digit1 2 2 3 2 6 2" xfId="33664"/>
    <cellStyle name="Digit1 2 2 3 2 6 3" xfId="33665"/>
    <cellStyle name="Digit1 2 2 3 2 7" xfId="33666"/>
    <cellStyle name="Digit1 2 2 3 2 8" xfId="33667"/>
    <cellStyle name="Digit1 2 2 3 3" xfId="33668"/>
    <cellStyle name="Digit1 2 2 3 3 2" xfId="33669"/>
    <cellStyle name="Digit1 2 2 3 3 2 2" xfId="33670"/>
    <cellStyle name="Digit1 2 2 3 3 2 2 2" xfId="33671"/>
    <cellStyle name="Digit1 2 2 3 3 2 2 3" xfId="33672"/>
    <cellStyle name="Digit1 2 2 3 3 2 3" xfId="33673"/>
    <cellStyle name="Digit1 2 2 3 3 2 4" xfId="33674"/>
    <cellStyle name="Digit1 2 2 3 3 3" xfId="33675"/>
    <cellStyle name="Digit1 2 2 3 3 3 2" xfId="33676"/>
    <cellStyle name="Digit1 2 2 3 3 3 3" xfId="33677"/>
    <cellStyle name="Digit1 2 2 3 3 4" xfId="33678"/>
    <cellStyle name="Digit1 2 2 3 3 5" xfId="33679"/>
    <cellStyle name="Digit1 2 2 3 4" xfId="33680"/>
    <cellStyle name="Digit1 2 2 3 4 2" xfId="33681"/>
    <cellStyle name="Digit1 2 2 3 4 2 2" xfId="33682"/>
    <cellStyle name="Digit1 2 2 3 4 2 3" xfId="33683"/>
    <cellStyle name="Digit1 2 2 3 4 3" xfId="33684"/>
    <cellStyle name="Digit1 2 2 3 4 4" xfId="33685"/>
    <cellStyle name="Digit1 2 2 3 5" xfId="33686"/>
    <cellStyle name="Digit1 2 2 3 5 2" xfId="33687"/>
    <cellStyle name="Digit1 2 2 3 5 3" xfId="33688"/>
    <cellStyle name="Digit1 2 2 3 6" xfId="33689"/>
    <cellStyle name="Digit1 2 2 3 7" xfId="33690"/>
    <cellStyle name="Digit1 2 2 4" xfId="33691"/>
    <cellStyle name="Digit1 2 2 4 2" xfId="33692"/>
    <cellStyle name="Digit1 2 2 4 2 2" xfId="33693"/>
    <cellStyle name="Digit1 2 2 4 2 2 2" xfId="33694"/>
    <cellStyle name="Digit1 2 2 4 2 2 3" xfId="33695"/>
    <cellStyle name="Digit1 2 2 4 2 3" xfId="33696"/>
    <cellStyle name="Digit1 2 2 4 2 4" xfId="33697"/>
    <cellStyle name="Digit1 2 2 4 3" xfId="33698"/>
    <cellStyle name="Digit1 2 2 4 3 2" xfId="33699"/>
    <cellStyle name="Digit1 2 2 4 3 3" xfId="33700"/>
    <cellStyle name="Digit1 2 2 4 4" xfId="33701"/>
    <cellStyle name="Digit1 2 2 4 5" xfId="33702"/>
    <cellStyle name="Digit1 2 2 5" xfId="33703"/>
    <cellStyle name="Digit1 2 2 5 2" xfId="33704"/>
    <cellStyle name="Digit1 2 2 5 2 2" xfId="33705"/>
    <cellStyle name="Digit1 2 2 5 2 3" xfId="33706"/>
    <cellStyle name="Digit1 2 2 5 3" xfId="33707"/>
    <cellStyle name="Digit1 2 2 5 4" xfId="33708"/>
    <cellStyle name="Digit1 2 2 6" xfId="33709"/>
    <cellStyle name="Digit1 2 2 6 2" xfId="33710"/>
    <cellStyle name="Digit1 2 2 6 2 2" xfId="33711"/>
    <cellStyle name="Digit1 2 2 6 2 3" xfId="33712"/>
    <cellStyle name="Digit1 2 2 6 3" xfId="33713"/>
    <cellStyle name="Digit1 2 2 6 4" xfId="33714"/>
    <cellStyle name="Digit1 2 2 7" xfId="33715"/>
    <cellStyle name="Digit1 2 2 7 2" xfId="33716"/>
    <cellStyle name="Digit1 2 2 7 3" xfId="33717"/>
    <cellStyle name="Digit1 2 2 8" xfId="33718"/>
    <cellStyle name="Digit1 2 2 9" xfId="33719"/>
    <cellStyle name="Digit1 2 3" xfId="33720"/>
    <cellStyle name="Digit1 2 3 2" xfId="33721"/>
    <cellStyle name="Digit1 2 3 2 2" xfId="33722"/>
    <cellStyle name="Digit1 2 3 2 2 2" xfId="33723"/>
    <cellStyle name="Digit1 2 3 2 2 2 2" xfId="33724"/>
    <cellStyle name="Digit1 2 3 2 2 2 2 2" xfId="33725"/>
    <cellStyle name="Digit1 2 3 2 2 2 2 2 2" xfId="33726"/>
    <cellStyle name="Digit1 2 3 2 2 2 2 2 2 2" xfId="33727"/>
    <cellStyle name="Digit1 2 3 2 2 2 2 2 2 2 2" xfId="33728"/>
    <cellStyle name="Digit1 2 3 2 2 2 2 2 2 2 3" xfId="33729"/>
    <cellStyle name="Digit1 2 3 2 2 2 2 2 2 3" xfId="33730"/>
    <cellStyle name="Digit1 2 3 2 2 2 2 2 2 4" xfId="33731"/>
    <cellStyle name="Digit1 2 3 2 2 2 2 2 3" xfId="33732"/>
    <cellStyle name="Digit1 2 3 2 2 2 2 2 3 2" xfId="33733"/>
    <cellStyle name="Digit1 2 3 2 2 2 2 2 3 2 2" xfId="33734"/>
    <cellStyle name="Digit1 2 3 2 2 2 2 2 3 2 3" xfId="33735"/>
    <cellStyle name="Digit1 2 3 2 2 2 2 2 3 3" xfId="33736"/>
    <cellStyle name="Digit1 2 3 2 2 2 2 2 3 4" xfId="33737"/>
    <cellStyle name="Digit1 2 3 2 2 2 2 2 4" xfId="33738"/>
    <cellStyle name="Digit1 2 3 2 2 2 2 2 4 2" xfId="33739"/>
    <cellStyle name="Digit1 2 3 2 2 2 2 2 4 3" xfId="33740"/>
    <cellStyle name="Digit1 2 3 2 2 2 2 2 5" xfId="33741"/>
    <cellStyle name="Digit1 2 3 2 2 2 2 2 6" xfId="33742"/>
    <cellStyle name="Digit1 2 3 2 2 2 2 3" xfId="33743"/>
    <cellStyle name="Digit1 2 3 2 2 2 2 3 2" xfId="33744"/>
    <cellStyle name="Digit1 2 3 2 2 2 2 3 2 2" xfId="33745"/>
    <cellStyle name="Digit1 2 3 2 2 2 2 3 2 3" xfId="33746"/>
    <cellStyle name="Digit1 2 3 2 2 2 2 3 3" xfId="33747"/>
    <cellStyle name="Digit1 2 3 2 2 2 2 3 4" xfId="33748"/>
    <cellStyle name="Digit1 2 3 2 2 2 2 4" xfId="33749"/>
    <cellStyle name="Digit1 2 3 2 2 2 2 4 2" xfId="33750"/>
    <cellStyle name="Digit1 2 3 2 2 2 2 4 3" xfId="33751"/>
    <cellStyle name="Digit1 2 3 2 2 2 2 5" xfId="33752"/>
    <cellStyle name="Digit1 2 3 2 2 2 2 6" xfId="33753"/>
    <cellStyle name="Digit1 2 3 2 2 2 3" xfId="33754"/>
    <cellStyle name="Digit1 2 3 2 2 2 3 2" xfId="33755"/>
    <cellStyle name="Digit1 2 3 2 2 2 3 2 2" xfId="33756"/>
    <cellStyle name="Digit1 2 3 2 2 2 3 2 2 2" xfId="33757"/>
    <cellStyle name="Digit1 2 3 2 2 2 3 2 2 3" xfId="33758"/>
    <cellStyle name="Digit1 2 3 2 2 2 3 2 3" xfId="33759"/>
    <cellStyle name="Digit1 2 3 2 2 2 3 2 4" xfId="33760"/>
    <cellStyle name="Digit1 2 3 2 2 2 3 3" xfId="33761"/>
    <cellStyle name="Digit1 2 3 2 2 2 3 3 2" xfId="33762"/>
    <cellStyle name="Digit1 2 3 2 2 2 3 3 3" xfId="33763"/>
    <cellStyle name="Digit1 2 3 2 2 2 3 4" xfId="33764"/>
    <cellStyle name="Digit1 2 3 2 2 2 3 5" xfId="33765"/>
    <cellStyle name="Digit1 2 3 2 2 2 4" xfId="33766"/>
    <cellStyle name="Digit1 2 3 2 2 2 4 2" xfId="33767"/>
    <cellStyle name="Digit1 2 3 2 2 2 4 2 2" xfId="33768"/>
    <cellStyle name="Digit1 2 3 2 2 2 4 2 3" xfId="33769"/>
    <cellStyle name="Digit1 2 3 2 2 2 4 3" xfId="33770"/>
    <cellStyle name="Digit1 2 3 2 2 2 4 4" xfId="33771"/>
    <cellStyle name="Digit1 2 3 2 2 2 5" xfId="33772"/>
    <cellStyle name="Digit1 2 3 2 2 2 5 2" xfId="33773"/>
    <cellStyle name="Digit1 2 3 2 2 2 5 3" xfId="33774"/>
    <cellStyle name="Digit1 2 3 2 2 2 6" xfId="33775"/>
    <cellStyle name="Digit1 2 3 2 2 2 7" xfId="33776"/>
    <cellStyle name="Digit1 2 3 2 2 3" xfId="33777"/>
    <cellStyle name="Digit1 2 3 2 2 3 2" xfId="33778"/>
    <cellStyle name="Digit1 2 3 2 2 3 2 2" xfId="33779"/>
    <cellStyle name="Digit1 2 3 2 2 3 2 2 2" xfId="33780"/>
    <cellStyle name="Digit1 2 3 2 2 3 2 2 2 2" xfId="33781"/>
    <cellStyle name="Digit1 2 3 2 2 3 2 2 2 3" xfId="33782"/>
    <cellStyle name="Digit1 2 3 2 2 3 2 2 3" xfId="33783"/>
    <cellStyle name="Digit1 2 3 2 2 3 2 2 4" xfId="33784"/>
    <cellStyle name="Digit1 2 3 2 2 3 2 3" xfId="33785"/>
    <cellStyle name="Digit1 2 3 2 2 3 2 3 2" xfId="33786"/>
    <cellStyle name="Digit1 2 3 2 2 3 2 3 2 2" xfId="33787"/>
    <cellStyle name="Digit1 2 3 2 2 3 2 3 2 3" xfId="33788"/>
    <cellStyle name="Digit1 2 3 2 2 3 2 3 3" xfId="33789"/>
    <cellStyle name="Digit1 2 3 2 2 3 2 3 4" xfId="33790"/>
    <cellStyle name="Digit1 2 3 2 2 3 2 4" xfId="33791"/>
    <cellStyle name="Digit1 2 3 2 2 3 2 4 2" xfId="33792"/>
    <cellStyle name="Digit1 2 3 2 2 3 2 4 3" xfId="33793"/>
    <cellStyle name="Digit1 2 3 2 2 3 2 5" xfId="33794"/>
    <cellStyle name="Digit1 2 3 2 2 3 2 6" xfId="33795"/>
    <cellStyle name="Digit1 2 3 2 2 3 3" xfId="33796"/>
    <cellStyle name="Digit1 2 3 2 2 3 3 2" xfId="33797"/>
    <cellStyle name="Digit1 2 3 2 2 3 3 2 2" xfId="33798"/>
    <cellStyle name="Digit1 2 3 2 2 3 3 2 3" xfId="33799"/>
    <cellStyle name="Digit1 2 3 2 2 3 3 3" xfId="33800"/>
    <cellStyle name="Digit1 2 3 2 2 3 3 4" xfId="33801"/>
    <cellStyle name="Digit1 2 3 2 2 3 4" xfId="33802"/>
    <cellStyle name="Digit1 2 3 2 2 3 4 2" xfId="33803"/>
    <cellStyle name="Digit1 2 3 2 2 3 4 3" xfId="33804"/>
    <cellStyle name="Digit1 2 3 2 2 3 5" xfId="33805"/>
    <cellStyle name="Digit1 2 3 2 2 3 6" xfId="33806"/>
    <cellStyle name="Digit1 2 3 2 2 4" xfId="33807"/>
    <cellStyle name="Digit1 2 3 2 2 4 2" xfId="33808"/>
    <cellStyle name="Digit1 2 3 2 2 4 2 2" xfId="33809"/>
    <cellStyle name="Digit1 2 3 2 2 4 2 2 2" xfId="33810"/>
    <cellStyle name="Digit1 2 3 2 2 4 2 2 3" xfId="33811"/>
    <cellStyle name="Digit1 2 3 2 2 4 2 3" xfId="33812"/>
    <cellStyle name="Digit1 2 3 2 2 4 2 4" xfId="33813"/>
    <cellStyle name="Digit1 2 3 2 2 4 3" xfId="33814"/>
    <cellStyle name="Digit1 2 3 2 2 4 3 2" xfId="33815"/>
    <cellStyle name="Digit1 2 3 2 2 4 3 3" xfId="33816"/>
    <cellStyle name="Digit1 2 3 2 2 4 4" xfId="33817"/>
    <cellStyle name="Digit1 2 3 2 2 4 5" xfId="33818"/>
    <cellStyle name="Digit1 2 3 2 2 5" xfId="33819"/>
    <cellStyle name="Digit1 2 3 2 2 5 2" xfId="33820"/>
    <cellStyle name="Digit1 2 3 2 2 5 2 2" xfId="33821"/>
    <cellStyle name="Digit1 2 3 2 2 5 2 3" xfId="33822"/>
    <cellStyle name="Digit1 2 3 2 2 5 3" xfId="33823"/>
    <cellStyle name="Digit1 2 3 2 2 5 4" xfId="33824"/>
    <cellStyle name="Digit1 2 3 2 2 6" xfId="33825"/>
    <cellStyle name="Digit1 2 3 2 2 6 2" xfId="33826"/>
    <cellStyle name="Digit1 2 3 2 2 6 3" xfId="33827"/>
    <cellStyle name="Digit1 2 3 2 2 7" xfId="33828"/>
    <cellStyle name="Digit1 2 3 2 2 8" xfId="33829"/>
    <cellStyle name="Digit1 2 3 2 3" xfId="33830"/>
    <cellStyle name="Digit1 2 3 2 3 2" xfId="33831"/>
    <cellStyle name="Digit1 2 3 2 3 2 2" xfId="33832"/>
    <cellStyle name="Digit1 2 3 2 3 2 2 2" xfId="33833"/>
    <cellStyle name="Digit1 2 3 2 3 2 2 3" xfId="33834"/>
    <cellStyle name="Digit1 2 3 2 3 2 3" xfId="33835"/>
    <cellStyle name="Digit1 2 3 2 3 2 4" xfId="33836"/>
    <cellStyle name="Digit1 2 3 2 3 3" xfId="33837"/>
    <cellStyle name="Digit1 2 3 2 3 3 2" xfId="33838"/>
    <cellStyle name="Digit1 2 3 2 3 3 3" xfId="33839"/>
    <cellStyle name="Digit1 2 3 2 3 4" xfId="33840"/>
    <cellStyle name="Digit1 2 3 2 3 5" xfId="33841"/>
    <cellStyle name="Digit1 2 3 2 4" xfId="33842"/>
    <cellStyle name="Digit1 2 3 2 4 2" xfId="33843"/>
    <cellStyle name="Digit1 2 3 2 4 2 2" xfId="33844"/>
    <cellStyle name="Digit1 2 3 2 4 2 3" xfId="33845"/>
    <cellStyle name="Digit1 2 3 2 4 3" xfId="33846"/>
    <cellStyle name="Digit1 2 3 2 4 4" xfId="33847"/>
    <cellStyle name="Digit1 2 3 2 5" xfId="33848"/>
    <cellStyle name="Digit1 2 3 2 5 2" xfId="33849"/>
    <cellStyle name="Digit1 2 3 2 5 3" xfId="33850"/>
    <cellStyle name="Digit1 2 3 2 6" xfId="33851"/>
    <cellStyle name="Digit1 2 3 2 7" xfId="33852"/>
    <cellStyle name="Digit1 2 3 3" xfId="33853"/>
    <cellStyle name="Digit1 2 3 3 2" xfId="33854"/>
    <cellStyle name="Digit1 2 3 3 2 2" xfId="33855"/>
    <cellStyle name="Digit1 2 3 3 2 2 2" xfId="33856"/>
    <cellStyle name="Digit1 2 3 3 2 2 2 2" xfId="33857"/>
    <cellStyle name="Digit1 2 3 3 2 2 2 2 2" xfId="33858"/>
    <cellStyle name="Digit1 2 3 3 2 2 2 2 2 2" xfId="33859"/>
    <cellStyle name="Digit1 2 3 3 2 2 2 2 2 2 2" xfId="33860"/>
    <cellStyle name="Digit1 2 3 3 2 2 2 2 2 2 2 2" xfId="33861"/>
    <cellStyle name="Digit1 2 3 3 2 2 2 2 2 2 2 3" xfId="33862"/>
    <cellStyle name="Digit1 2 3 3 2 2 2 2 2 2 3" xfId="33863"/>
    <cellStyle name="Digit1 2 3 3 2 2 2 2 2 2 4" xfId="33864"/>
    <cellStyle name="Digit1 2 3 3 2 2 2 2 2 3" xfId="33865"/>
    <cellStyle name="Digit1 2 3 3 2 2 2 2 2 3 2" xfId="33866"/>
    <cellStyle name="Digit1 2 3 3 2 2 2 2 2 3 2 2" xfId="33867"/>
    <cellStyle name="Digit1 2 3 3 2 2 2 2 2 3 2 3" xfId="33868"/>
    <cellStyle name="Digit1 2 3 3 2 2 2 2 2 3 3" xfId="33869"/>
    <cellStyle name="Digit1 2 3 3 2 2 2 2 2 3 4" xfId="33870"/>
    <cellStyle name="Digit1 2 3 3 2 2 2 2 2 4" xfId="33871"/>
    <cellStyle name="Digit1 2 3 3 2 2 2 2 2 4 2" xfId="33872"/>
    <cellStyle name="Digit1 2 3 3 2 2 2 2 2 4 3" xfId="33873"/>
    <cellStyle name="Digit1 2 3 3 2 2 2 2 2 5" xfId="33874"/>
    <cellStyle name="Digit1 2 3 3 2 2 2 2 2 6" xfId="33875"/>
    <cellStyle name="Digit1 2 3 3 2 2 2 2 3" xfId="33876"/>
    <cellStyle name="Digit1 2 3 3 2 2 2 2 3 2" xfId="33877"/>
    <cellStyle name="Digit1 2 3 3 2 2 2 2 3 2 2" xfId="33878"/>
    <cellStyle name="Digit1 2 3 3 2 2 2 2 3 2 3" xfId="33879"/>
    <cellStyle name="Digit1 2 3 3 2 2 2 2 3 3" xfId="33880"/>
    <cellStyle name="Digit1 2 3 3 2 2 2 2 3 4" xfId="33881"/>
    <cellStyle name="Digit1 2 3 3 2 2 2 2 4" xfId="33882"/>
    <cellStyle name="Digit1 2 3 3 2 2 2 2 4 2" xfId="33883"/>
    <cellStyle name="Digit1 2 3 3 2 2 2 2 4 3" xfId="33884"/>
    <cellStyle name="Digit1 2 3 3 2 2 2 2 5" xfId="33885"/>
    <cellStyle name="Digit1 2 3 3 2 2 2 2 6" xfId="33886"/>
    <cellStyle name="Digit1 2 3 3 2 2 2 3" xfId="33887"/>
    <cellStyle name="Digit1 2 3 3 2 2 2 3 2" xfId="33888"/>
    <cellStyle name="Digit1 2 3 3 2 2 2 3 2 2" xfId="33889"/>
    <cellStyle name="Digit1 2 3 3 2 2 2 3 2 2 2" xfId="33890"/>
    <cellStyle name="Digit1 2 3 3 2 2 2 3 2 2 3" xfId="33891"/>
    <cellStyle name="Digit1 2 3 3 2 2 2 3 2 3" xfId="33892"/>
    <cellStyle name="Digit1 2 3 3 2 2 2 3 2 4" xfId="33893"/>
    <cellStyle name="Digit1 2 3 3 2 2 2 3 3" xfId="33894"/>
    <cellStyle name="Digit1 2 3 3 2 2 2 3 3 2" xfId="33895"/>
    <cellStyle name="Digit1 2 3 3 2 2 2 3 3 3" xfId="33896"/>
    <cellStyle name="Digit1 2 3 3 2 2 2 3 4" xfId="33897"/>
    <cellStyle name="Digit1 2 3 3 2 2 2 3 5" xfId="33898"/>
    <cellStyle name="Digit1 2 3 3 2 2 2 4" xfId="33899"/>
    <cellStyle name="Digit1 2 3 3 2 2 2 4 2" xfId="33900"/>
    <cellStyle name="Digit1 2 3 3 2 2 2 4 2 2" xfId="33901"/>
    <cellStyle name="Digit1 2 3 3 2 2 2 4 2 3" xfId="33902"/>
    <cellStyle name="Digit1 2 3 3 2 2 2 4 3" xfId="33903"/>
    <cellStyle name="Digit1 2 3 3 2 2 2 4 4" xfId="33904"/>
    <cellStyle name="Digit1 2 3 3 2 2 2 5" xfId="33905"/>
    <cellStyle name="Digit1 2 3 3 2 2 2 5 2" xfId="33906"/>
    <cellStyle name="Digit1 2 3 3 2 2 2 5 3" xfId="33907"/>
    <cellStyle name="Digit1 2 3 3 2 2 2 6" xfId="33908"/>
    <cellStyle name="Digit1 2 3 3 2 2 2 7" xfId="33909"/>
    <cellStyle name="Digit1 2 3 3 2 2 3" xfId="33910"/>
    <cellStyle name="Digit1 2 3 3 2 2 3 2" xfId="33911"/>
    <cellStyle name="Digit1 2 3 3 2 2 3 2 2" xfId="33912"/>
    <cellStyle name="Digit1 2 3 3 2 2 3 2 2 2" xfId="33913"/>
    <cellStyle name="Digit1 2 3 3 2 2 3 2 2 2 2" xfId="33914"/>
    <cellStyle name="Digit1 2 3 3 2 2 3 2 2 2 3" xfId="33915"/>
    <cellStyle name="Digit1 2 3 3 2 2 3 2 2 3" xfId="33916"/>
    <cellStyle name="Digit1 2 3 3 2 2 3 2 2 4" xfId="33917"/>
    <cellStyle name="Digit1 2 3 3 2 2 3 2 3" xfId="33918"/>
    <cellStyle name="Digit1 2 3 3 2 2 3 2 3 2" xfId="33919"/>
    <cellStyle name="Digit1 2 3 3 2 2 3 2 3 2 2" xfId="33920"/>
    <cellStyle name="Digit1 2 3 3 2 2 3 2 3 2 3" xfId="33921"/>
    <cellStyle name="Digit1 2 3 3 2 2 3 2 3 3" xfId="33922"/>
    <cellStyle name="Digit1 2 3 3 2 2 3 2 3 4" xfId="33923"/>
    <cellStyle name="Digit1 2 3 3 2 2 3 2 4" xfId="33924"/>
    <cellStyle name="Digit1 2 3 3 2 2 3 2 4 2" xfId="33925"/>
    <cellStyle name="Digit1 2 3 3 2 2 3 2 4 3" xfId="33926"/>
    <cellStyle name="Digit1 2 3 3 2 2 3 2 5" xfId="33927"/>
    <cellStyle name="Digit1 2 3 3 2 2 3 2 6" xfId="33928"/>
    <cellStyle name="Digit1 2 3 3 2 2 3 3" xfId="33929"/>
    <cellStyle name="Digit1 2 3 3 2 2 3 3 2" xfId="33930"/>
    <cellStyle name="Digit1 2 3 3 2 2 3 3 2 2" xfId="33931"/>
    <cellStyle name="Digit1 2 3 3 2 2 3 3 2 3" xfId="33932"/>
    <cellStyle name="Digit1 2 3 3 2 2 3 3 3" xfId="33933"/>
    <cellStyle name="Digit1 2 3 3 2 2 3 3 4" xfId="33934"/>
    <cellStyle name="Digit1 2 3 3 2 2 3 4" xfId="33935"/>
    <cellStyle name="Digit1 2 3 3 2 2 3 4 2" xfId="33936"/>
    <cellStyle name="Digit1 2 3 3 2 2 3 4 3" xfId="33937"/>
    <cellStyle name="Digit1 2 3 3 2 2 3 5" xfId="33938"/>
    <cellStyle name="Digit1 2 3 3 2 2 3 6" xfId="33939"/>
    <cellStyle name="Digit1 2 3 3 2 2 4" xfId="33940"/>
    <cellStyle name="Digit1 2 3 3 2 2 4 2" xfId="33941"/>
    <cellStyle name="Digit1 2 3 3 2 2 4 2 2" xfId="33942"/>
    <cellStyle name="Digit1 2 3 3 2 2 4 2 2 2" xfId="33943"/>
    <cellStyle name="Digit1 2 3 3 2 2 4 2 2 3" xfId="33944"/>
    <cellStyle name="Digit1 2 3 3 2 2 4 2 3" xfId="33945"/>
    <cellStyle name="Digit1 2 3 3 2 2 4 2 4" xfId="33946"/>
    <cellStyle name="Digit1 2 3 3 2 2 4 3" xfId="33947"/>
    <cellStyle name="Digit1 2 3 3 2 2 4 3 2" xfId="33948"/>
    <cellStyle name="Digit1 2 3 3 2 2 4 3 3" xfId="33949"/>
    <cellStyle name="Digit1 2 3 3 2 2 4 4" xfId="33950"/>
    <cellStyle name="Digit1 2 3 3 2 2 4 5" xfId="33951"/>
    <cellStyle name="Digit1 2 3 3 2 2 5" xfId="33952"/>
    <cellStyle name="Digit1 2 3 3 2 2 5 2" xfId="33953"/>
    <cellStyle name="Digit1 2 3 3 2 2 5 2 2" xfId="33954"/>
    <cellStyle name="Digit1 2 3 3 2 2 5 2 3" xfId="33955"/>
    <cellStyle name="Digit1 2 3 3 2 2 5 3" xfId="33956"/>
    <cellStyle name="Digit1 2 3 3 2 2 5 4" xfId="33957"/>
    <cellStyle name="Digit1 2 3 3 2 2 6" xfId="33958"/>
    <cellStyle name="Digit1 2 3 3 2 2 6 2" xfId="33959"/>
    <cellStyle name="Digit1 2 3 3 2 2 6 3" xfId="33960"/>
    <cellStyle name="Digit1 2 3 3 2 2 7" xfId="33961"/>
    <cellStyle name="Digit1 2 3 3 2 2 8" xfId="33962"/>
    <cellStyle name="Digit1 2 3 3 2 3" xfId="33963"/>
    <cellStyle name="Digit1 2 3 3 2 3 2" xfId="33964"/>
    <cellStyle name="Digit1 2 3 3 2 3 2 2" xfId="33965"/>
    <cellStyle name="Digit1 2 3 3 2 3 2 2 2" xfId="33966"/>
    <cellStyle name="Digit1 2 3 3 2 3 2 2 3" xfId="33967"/>
    <cellStyle name="Digit1 2 3 3 2 3 2 3" xfId="33968"/>
    <cellStyle name="Digit1 2 3 3 2 3 2 4" xfId="33969"/>
    <cellStyle name="Digit1 2 3 3 2 3 3" xfId="33970"/>
    <cellStyle name="Digit1 2 3 3 2 3 3 2" xfId="33971"/>
    <cellStyle name="Digit1 2 3 3 2 3 3 3" xfId="33972"/>
    <cellStyle name="Digit1 2 3 3 2 3 4" xfId="33973"/>
    <cellStyle name="Digit1 2 3 3 2 3 5" xfId="33974"/>
    <cellStyle name="Digit1 2 3 3 2 4" xfId="33975"/>
    <cellStyle name="Digit1 2 3 3 2 4 2" xfId="33976"/>
    <cellStyle name="Digit1 2 3 3 2 4 2 2" xfId="33977"/>
    <cellStyle name="Digit1 2 3 3 2 4 2 3" xfId="33978"/>
    <cellStyle name="Digit1 2 3 3 2 4 3" xfId="33979"/>
    <cellStyle name="Digit1 2 3 3 2 4 4" xfId="33980"/>
    <cellStyle name="Digit1 2 3 3 2 5" xfId="33981"/>
    <cellStyle name="Digit1 2 3 3 2 5 2" xfId="33982"/>
    <cellStyle name="Digit1 2 3 3 2 5 3" xfId="33983"/>
    <cellStyle name="Digit1 2 3 3 2 6" xfId="33984"/>
    <cellStyle name="Digit1 2 3 3 2 7" xfId="33985"/>
    <cellStyle name="Digit1 2 3 3 3" xfId="33986"/>
    <cellStyle name="Digit1 2 3 3 3 2" xfId="33987"/>
    <cellStyle name="Digit1 2 3 3 3 2 2" xfId="33988"/>
    <cellStyle name="Digit1 2 3 3 3 2 2 2" xfId="33989"/>
    <cellStyle name="Digit1 2 3 3 3 2 2 2 2" xfId="33990"/>
    <cellStyle name="Digit1 2 3 3 3 2 2 2 2 2" xfId="33991"/>
    <cellStyle name="Digit1 2 3 3 3 2 2 2 2 3" xfId="33992"/>
    <cellStyle name="Digit1 2 3 3 3 2 2 2 3" xfId="33993"/>
    <cellStyle name="Digit1 2 3 3 3 2 2 2 4" xfId="33994"/>
    <cellStyle name="Digit1 2 3 3 3 2 2 3" xfId="33995"/>
    <cellStyle name="Digit1 2 3 3 3 2 2 3 2" xfId="33996"/>
    <cellStyle name="Digit1 2 3 3 3 2 2 3 2 2" xfId="33997"/>
    <cellStyle name="Digit1 2 3 3 3 2 2 3 2 3" xfId="33998"/>
    <cellStyle name="Digit1 2 3 3 3 2 2 3 3" xfId="33999"/>
    <cellStyle name="Digit1 2 3 3 3 2 2 3 4" xfId="34000"/>
    <cellStyle name="Digit1 2 3 3 3 2 2 4" xfId="34001"/>
    <cellStyle name="Digit1 2 3 3 3 2 2 4 2" xfId="34002"/>
    <cellStyle name="Digit1 2 3 3 3 2 2 4 3" xfId="34003"/>
    <cellStyle name="Digit1 2 3 3 3 2 2 5" xfId="34004"/>
    <cellStyle name="Digit1 2 3 3 3 2 2 6" xfId="34005"/>
    <cellStyle name="Digit1 2 3 3 3 2 3" xfId="34006"/>
    <cellStyle name="Digit1 2 3 3 3 2 3 2" xfId="34007"/>
    <cellStyle name="Digit1 2 3 3 3 2 3 2 2" xfId="34008"/>
    <cellStyle name="Digit1 2 3 3 3 2 3 2 3" xfId="34009"/>
    <cellStyle name="Digit1 2 3 3 3 2 3 3" xfId="34010"/>
    <cellStyle name="Digit1 2 3 3 3 2 3 4" xfId="34011"/>
    <cellStyle name="Digit1 2 3 3 3 2 4" xfId="34012"/>
    <cellStyle name="Digit1 2 3 3 3 2 4 2" xfId="34013"/>
    <cellStyle name="Digit1 2 3 3 3 2 4 3" xfId="34014"/>
    <cellStyle name="Digit1 2 3 3 3 2 5" xfId="34015"/>
    <cellStyle name="Digit1 2 3 3 3 2 6" xfId="34016"/>
    <cellStyle name="Digit1 2 3 3 3 3" xfId="34017"/>
    <cellStyle name="Digit1 2 3 3 3 3 2" xfId="34018"/>
    <cellStyle name="Digit1 2 3 3 3 3 2 2" xfId="34019"/>
    <cellStyle name="Digit1 2 3 3 3 3 2 2 2" xfId="34020"/>
    <cellStyle name="Digit1 2 3 3 3 3 2 2 3" xfId="34021"/>
    <cellStyle name="Digit1 2 3 3 3 3 2 3" xfId="34022"/>
    <cellStyle name="Digit1 2 3 3 3 3 2 4" xfId="34023"/>
    <cellStyle name="Digit1 2 3 3 3 3 3" xfId="34024"/>
    <cellStyle name="Digit1 2 3 3 3 3 3 2" xfId="34025"/>
    <cellStyle name="Digit1 2 3 3 3 3 3 3" xfId="34026"/>
    <cellStyle name="Digit1 2 3 3 3 3 4" xfId="34027"/>
    <cellStyle name="Digit1 2 3 3 3 3 5" xfId="34028"/>
    <cellStyle name="Digit1 2 3 3 3 4" xfId="34029"/>
    <cellStyle name="Digit1 2 3 3 3 4 2" xfId="34030"/>
    <cellStyle name="Digit1 2 3 3 3 4 2 2" xfId="34031"/>
    <cellStyle name="Digit1 2 3 3 3 4 2 3" xfId="34032"/>
    <cellStyle name="Digit1 2 3 3 3 4 3" xfId="34033"/>
    <cellStyle name="Digit1 2 3 3 3 4 4" xfId="34034"/>
    <cellStyle name="Digit1 2 3 3 3 5" xfId="34035"/>
    <cellStyle name="Digit1 2 3 3 3 5 2" xfId="34036"/>
    <cellStyle name="Digit1 2 3 3 3 5 3" xfId="34037"/>
    <cellStyle name="Digit1 2 3 3 3 6" xfId="34038"/>
    <cellStyle name="Digit1 2 3 3 3 7" xfId="34039"/>
    <cellStyle name="Digit1 2 3 3 4" xfId="34040"/>
    <cellStyle name="Digit1 2 3 3 4 2" xfId="34041"/>
    <cellStyle name="Digit1 2 3 3 4 2 2" xfId="34042"/>
    <cellStyle name="Digit1 2 3 3 4 2 2 2" xfId="34043"/>
    <cellStyle name="Digit1 2 3 3 4 2 2 3" xfId="34044"/>
    <cellStyle name="Digit1 2 3 3 4 2 3" xfId="34045"/>
    <cellStyle name="Digit1 2 3 3 4 2 4" xfId="34046"/>
    <cellStyle name="Digit1 2 3 3 4 3" xfId="34047"/>
    <cellStyle name="Digit1 2 3 3 4 3 2" xfId="34048"/>
    <cellStyle name="Digit1 2 3 3 4 3 3" xfId="34049"/>
    <cellStyle name="Digit1 2 3 3 4 4" xfId="34050"/>
    <cellStyle name="Digit1 2 3 3 4 5" xfId="34051"/>
    <cellStyle name="Digit1 2 3 3 5" xfId="34052"/>
    <cellStyle name="Digit1 2 3 3 5 2" xfId="34053"/>
    <cellStyle name="Digit1 2 3 3 5 2 2" xfId="34054"/>
    <cellStyle name="Digit1 2 3 3 5 2 3" xfId="34055"/>
    <cellStyle name="Digit1 2 3 3 5 3" xfId="34056"/>
    <cellStyle name="Digit1 2 3 3 5 4" xfId="34057"/>
    <cellStyle name="Digit1 2 3 3 6" xfId="34058"/>
    <cellStyle name="Digit1 2 3 3 6 2" xfId="34059"/>
    <cellStyle name="Digit1 2 3 3 6 3" xfId="34060"/>
    <cellStyle name="Digit1 2 3 3 7" xfId="34061"/>
    <cellStyle name="Digit1 2 3 3 8" xfId="34062"/>
    <cellStyle name="Digit1 2 3 4" xfId="34063"/>
    <cellStyle name="Digit1 2 3 4 2" xfId="34064"/>
    <cellStyle name="Digit1 2 3 4 2 2" xfId="34065"/>
    <cellStyle name="Digit1 2 3 4 2 2 2" xfId="34066"/>
    <cellStyle name="Digit1 2 3 4 2 2 2 2" xfId="34067"/>
    <cellStyle name="Digit1 2 3 4 2 2 2 3" xfId="34068"/>
    <cellStyle name="Digit1 2 3 4 2 2 3" xfId="34069"/>
    <cellStyle name="Digit1 2 3 4 2 2 4" xfId="34070"/>
    <cellStyle name="Digit1 2 3 4 2 3" xfId="34071"/>
    <cellStyle name="Digit1 2 3 4 2 3 2" xfId="34072"/>
    <cellStyle name="Digit1 2 3 4 2 3 2 2" xfId="34073"/>
    <cellStyle name="Digit1 2 3 4 2 3 2 3" xfId="34074"/>
    <cellStyle name="Digit1 2 3 4 2 3 3" xfId="34075"/>
    <cellStyle name="Digit1 2 3 4 2 3 4" xfId="34076"/>
    <cellStyle name="Digit1 2 3 4 2 4" xfId="34077"/>
    <cellStyle name="Digit1 2 3 4 2 4 2" xfId="34078"/>
    <cellStyle name="Digit1 2 3 4 2 4 3" xfId="34079"/>
    <cellStyle name="Digit1 2 3 4 2 5" xfId="34080"/>
    <cellStyle name="Digit1 2 3 4 2 6" xfId="34081"/>
    <cellStyle name="Digit1 2 3 4 3" xfId="34082"/>
    <cellStyle name="Digit1 2 3 4 3 2" xfId="34083"/>
    <cellStyle name="Digit1 2 3 4 3 2 2" xfId="34084"/>
    <cellStyle name="Digit1 2 3 4 3 2 3" xfId="34085"/>
    <cellStyle name="Digit1 2 3 4 3 3" xfId="34086"/>
    <cellStyle name="Digit1 2 3 4 3 4" xfId="34087"/>
    <cellStyle name="Digit1 2 3 4 4" xfId="34088"/>
    <cellStyle name="Digit1 2 3 4 4 2" xfId="34089"/>
    <cellStyle name="Digit1 2 3 4 4 3" xfId="34090"/>
    <cellStyle name="Digit1 2 3 4 5" xfId="34091"/>
    <cellStyle name="Digit1 2 3 4 6" xfId="34092"/>
    <cellStyle name="Digit1 2 3 5" xfId="34093"/>
    <cellStyle name="Digit1 2 3 5 2" xfId="34094"/>
    <cellStyle name="Digit1 2 3 5 2 2" xfId="34095"/>
    <cellStyle name="Digit1 2 3 5 2 3" xfId="34096"/>
    <cellStyle name="Digit1 2 3 5 3" xfId="34097"/>
    <cellStyle name="Digit1 2 3 5 4" xfId="34098"/>
    <cellStyle name="Digit1 2 3 6" xfId="34099"/>
    <cellStyle name="Digit1 2 3 6 2" xfId="34100"/>
    <cellStyle name="Digit1 2 3 6 3" xfId="34101"/>
    <cellStyle name="Digit1 2 3 7" xfId="34102"/>
    <cellStyle name="Digit1 2 3 8" xfId="34103"/>
    <cellStyle name="Digit1 2 4" xfId="34104"/>
    <cellStyle name="Digit1 2 4 2" xfId="34105"/>
    <cellStyle name="Digit1 2 4 2 2" xfId="34106"/>
    <cellStyle name="Digit1 2 4 2 2 2" xfId="34107"/>
    <cellStyle name="Digit1 2 4 2 2 2 2" xfId="34108"/>
    <cellStyle name="Digit1 2 4 2 2 2 2 2" xfId="34109"/>
    <cellStyle name="Digit1 2 4 2 2 2 2 2 2" xfId="34110"/>
    <cellStyle name="Digit1 2 4 2 2 2 2 2 2 2" xfId="34111"/>
    <cellStyle name="Digit1 2 4 2 2 2 2 2 2 3" xfId="34112"/>
    <cellStyle name="Digit1 2 4 2 2 2 2 2 3" xfId="34113"/>
    <cellStyle name="Digit1 2 4 2 2 2 2 2 4" xfId="34114"/>
    <cellStyle name="Digit1 2 4 2 2 2 2 3" xfId="34115"/>
    <cellStyle name="Digit1 2 4 2 2 2 2 3 2" xfId="34116"/>
    <cellStyle name="Digit1 2 4 2 2 2 2 3 2 2" xfId="34117"/>
    <cellStyle name="Digit1 2 4 2 2 2 2 3 2 3" xfId="34118"/>
    <cellStyle name="Digit1 2 4 2 2 2 2 3 3" xfId="34119"/>
    <cellStyle name="Digit1 2 4 2 2 2 2 3 4" xfId="34120"/>
    <cellStyle name="Digit1 2 4 2 2 2 2 4" xfId="34121"/>
    <cellStyle name="Digit1 2 4 2 2 2 2 4 2" xfId="34122"/>
    <cellStyle name="Digit1 2 4 2 2 2 2 4 3" xfId="34123"/>
    <cellStyle name="Digit1 2 4 2 2 2 2 5" xfId="34124"/>
    <cellStyle name="Digit1 2 4 2 2 2 2 6" xfId="34125"/>
    <cellStyle name="Digit1 2 4 2 2 2 3" xfId="34126"/>
    <cellStyle name="Digit1 2 4 2 2 2 3 2" xfId="34127"/>
    <cellStyle name="Digit1 2 4 2 2 2 3 2 2" xfId="34128"/>
    <cellStyle name="Digit1 2 4 2 2 2 3 2 3" xfId="34129"/>
    <cellStyle name="Digit1 2 4 2 2 2 3 3" xfId="34130"/>
    <cellStyle name="Digit1 2 4 2 2 2 3 4" xfId="34131"/>
    <cellStyle name="Digit1 2 4 2 2 2 4" xfId="34132"/>
    <cellStyle name="Digit1 2 4 2 2 2 4 2" xfId="34133"/>
    <cellStyle name="Digit1 2 4 2 2 2 4 3" xfId="34134"/>
    <cellStyle name="Digit1 2 4 2 2 2 5" xfId="34135"/>
    <cellStyle name="Digit1 2 4 2 2 2 6" xfId="34136"/>
    <cellStyle name="Digit1 2 4 2 2 3" xfId="34137"/>
    <cellStyle name="Digit1 2 4 2 2 3 2" xfId="34138"/>
    <cellStyle name="Digit1 2 4 2 2 3 2 2" xfId="34139"/>
    <cellStyle name="Digit1 2 4 2 2 3 2 2 2" xfId="34140"/>
    <cellStyle name="Digit1 2 4 2 2 3 2 2 3" xfId="34141"/>
    <cellStyle name="Digit1 2 4 2 2 3 2 3" xfId="34142"/>
    <cellStyle name="Digit1 2 4 2 2 3 2 4" xfId="34143"/>
    <cellStyle name="Digit1 2 4 2 2 3 3" xfId="34144"/>
    <cellStyle name="Digit1 2 4 2 2 3 3 2" xfId="34145"/>
    <cellStyle name="Digit1 2 4 2 2 3 3 3" xfId="34146"/>
    <cellStyle name="Digit1 2 4 2 2 3 4" xfId="34147"/>
    <cellStyle name="Digit1 2 4 2 2 3 5" xfId="34148"/>
    <cellStyle name="Digit1 2 4 2 2 4" xfId="34149"/>
    <cellStyle name="Digit1 2 4 2 2 4 2" xfId="34150"/>
    <cellStyle name="Digit1 2 4 2 2 4 2 2" xfId="34151"/>
    <cellStyle name="Digit1 2 4 2 2 4 2 3" xfId="34152"/>
    <cellStyle name="Digit1 2 4 2 2 4 3" xfId="34153"/>
    <cellStyle name="Digit1 2 4 2 2 4 4" xfId="34154"/>
    <cellStyle name="Digit1 2 4 2 2 5" xfId="34155"/>
    <cellStyle name="Digit1 2 4 2 2 5 2" xfId="34156"/>
    <cellStyle name="Digit1 2 4 2 2 5 3" xfId="34157"/>
    <cellStyle name="Digit1 2 4 2 2 6" xfId="34158"/>
    <cellStyle name="Digit1 2 4 2 2 7" xfId="34159"/>
    <cellStyle name="Digit1 2 4 2 3" xfId="34160"/>
    <cellStyle name="Digit1 2 4 2 3 2" xfId="34161"/>
    <cellStyle name="Digit1 2 4 2 3 2 2" xfId="34162"/>
    <cellStyle name="Digit1 2 4 2 3 2 2 2" xfId="34163"/>
    <cellStyle name="Digit1 2 4 2 3 2 2 2 2" xfId="34164"/>
    <cellStyle name="Digit1 2 4 2 3 2 2 2 3" xfId="34165"/>
    <cellStyle name="Digit1 2 4 2 3 2 2 3" xfId="34166"/>
    <cellStyle name="Digit1 2 4 2 3 2 2 4" xfId="34167"/>
    <cellStyle name="Digit1 2 4 2 3 2 3" xfId="34168"/>
    <cellStyle name="Digit1 2 4 2 3 2 3 2" xfId="34169"/>
    <cellStyle name="Digit1 2 4 2 3 2 3 2 2" xfId="34170"/>
    <cellStyle name="Digit1 2 4 2 3 2 3 2 3" xfId="34171"/>
    <cellStyle name="Digit1 2 4 2 3 2 3 3" xfId="34172"/>
    <cellStyle name="Digit1 2 4 2 3 2 3 4" xfId="34173"/>
    <cellStyle name="Digit1 2 4 2 3 2 4" xfId="34174"/>
    <cellStyle name="Digit1 2 4 2 3 2 4 2" xfId="34175"/>
    <cellStyle name="Digit1 2 4 2 3 2 4 3" xfId="34176"/>
    <cellStyle name="Digit1 2 4 2 3 2 5" xfId="34177"/>
    <cellStyle name="Digit1 2 4 2 3 2 6" xfId="34178"/>
    <cellStyle name="Digit1 2 4 2 3 3" xfId="34179"/>
    <cellStyle name="Digit1 2 4 2 3 3 2" xfId="34180"/>
    <cellStyle name="Digit1 2 4 2 3 3 2 2" xfId="34181"/>
    <cellStyle name="Digit1 2 4 2 3 3 2 3" xfId="34182"/>
    <cellStyle name="Digit1 2 4 2 3 3 3" xfId="34183"/>
    <cellStyle name="Digit1 2 4 2 3 3 4" xfId="34184"/>
    <cellStyle name="Digit1 2 4 2 3 4" xfId="34185"/>
    <cellStyle name="Digit1 2 4 2 3 4 2" xfId="34186"/>
    <cellStyle name="Digit1 2 4 2 3 4 3" xfId="34187"/>
    <cellStyle name="Digit1 2 4 2 3 5" xfId="34188"/>
    <cellStyle name="Digit1 2 4 2 3 6" xfId="34189"/>
    <cellStyle name="Digit1 2 4 2 4" xfId="34190"/>
    <cellStyle name="Digit1 2 4 2 4 2" xfId="34191"/>
    <cellStyle name="Digit1 2 4 2 4 2 2" xfId="34192"/>
    <cellStyle name="Digit1 2 4 2 4 2 2 2" xfId="34193"/>
    <cellStyle name="Digit1 2 4 2 4 2 2 3" xfId="34194"/>
    <cellStyle name="Digit1 2 4 2 4 2 3" xfId="34195"/>
    <cellStyle name="Digit1 2 4 2 4 2 4" xfId="34196"/>
    <cellStyle name="Digit1 2 4 2 4 3" xfId="34197"/>
    <cellStyle name="Digit1 2 4 2 4 3 2" xfId="34198"/>
    <cellStyle name="Digit1 2 4 2 4 3 3" xfId="34199"/>
    <cellStyle name="Digit1 2 4 2 4 4" xfId="34200"/>
    <cellStyle name="Digit1 2 4 2 4 5" xfId="34201"/>
    <cellStyle name="Digit1 2 4 2 5" xfId="34202"/>
    <cellStyle name="Digit1 2 4 2 5 2" xfId="34203"/>
    <cellStyle name="Digit1 2 4 2 5 2 2" xfId="34204"/>
    <cellStyle name="Digit1 2 4 2 5 2 3" xfId="34205"/>
    <cellStyle name="Digit1 2 4 2 5 3" xfId="34206"/>
    <cellStyle name="Digit1 2 4 2 5 4" xfId="34207"/>
    <cellStyle name="Digit1 2 4 2 6" xfId="34208"/>
    <cellStyle name="Digit1 2 4 2 6 2" xfId="34209"/>
    <cellStyle name="Digit1 2 4 2 6 3" xfId="34210"/>
    <cellStyle name="Digit1 2 4 2 7" xfId="34211"/>
    <cellStyle name="Digit1 2 4 2 8" xfId="34212"/>
    <cellStyle name="Digit1 2 4 3" xfId="34213"/>
    <cellStyle name="Digit1 2 4 3 2" xfId="34214"/>
    <cellStyle name="Digit1 2 4 3 2 2" xfId="34215"/>
    <cellStyle name="Digit1 2 4 3 2 2 2" xfId="34216"/>
    <cellStyle name="Digit1 2 4 3 2 2 3" xfId="34217"/>
    <cellStyle name="Digit1 2 4 3 2 3" xfId="34218"/>
    <cellStyle name="Digit1 2 4 3 2 4" xfId="34219"/>
    <cellStyle name="Digit1 2 4 3 3" xfId="34220"/>
    <cellStyle name="Digit1 2 4 3 3 2" xfId="34221"/>
    <cellStyle name="Digit1 2 4 3 3 3" xfId="34222"/>
    <cellStyle name="Digit1 2 4 3 4" xfId="34223"/>
    <cellStyle name="Digit1 2 4 3 5" xfId="34224"/>
    <cellStyle name="Digit1 2 4 4" xfId="34225"/>
    <cellStyle name="Digit1 2 4 4 2" xfId="34226"/>
    <cellStyle name="Digit1 2 4 4 2 2" xfId="34227"/>
    <cellStyle name="Digit1 2 4 4 2 3" xfId="34228"/>
    <cellStyle name="Digit1 2 4 4 3" xfId="34229"/>
    <cellStyle name="Digit1 2 4 4 4" xfId="34230"/>
    <cellStyle name="Digit1 2 4 5" xfId="34231"/>
    <cellStyle name="Digit1 2 4 5 2" xfId="34232"/>
    <cellStyle name="Digit1 2 4 5 3" xfId="34233"/>
    <cellStyle name="Digit1 2 4 6" xfId="34234"/>
    <cellStyle name="Digit1 2 4 7" xfId="34235"/>
    <cellStyle name="Digit1 2 5" xfId="34236"/>
    <cellStyle name="Digit1 2 5 2" xfId="34237"/>
    <cellStyle name="Digit1 2 5 2 2" xfId="34238"/>
    <cellStyle name="Digit1 2 5 2 2 2" xfId="34239"/>
    <cellStyle name="Digit1 2 5 2 2 2 2" xfId="34240"/>
    <cellStyle name="Digit1 2 5 2 2 2 2 2" xfId="34241"/>
    <cellStyle name="Digit1 2 5 2 2 2 2 2 2" xfId="34242"/>
    <cellStyle name="Digit1 2 5 2 2 2 2 2 2 2" xfId="34243"/>
    <cellStyle name="Digit1 2 5 2 2 2 2 2 2 2 2" xfId="34244"/>
    <cellStyle name="Digit1 2 5 2 2 2 2 2 2 2 3" xfId="34245"/>
    <cellStyle name="Digit1 2 5 2 2 2 2 2 2 3" xfId="34246"/>
    <cellStyle name="Digit1 2 5 2 2 2 2 2 2 4" xfId="34247"/>
    <cellStyle name="Digit1 2 5 2 2 2 2 2 3" xfId="34248"/>
    <cellStyle name="Digit1 2 5 2 2 2 2 2 3 2" xfId="34249"/>
    <cellStyle name="Digit1 2 5 2 2 2 2 2 3 2 2" xfId="34250"/>
    <cellStyle name="Digit1 2 5 2 2 2 2 2 3 2 3" xfId="34251"/>
    <cellStyle name="Digit1 2 5 2 2 2 2 2 3 3" xfId="34252"/>
    <cellStyle name="Digit1 2 5 2 2 2 2 2 3 4" xfId="34253"/>
    <cellStyle name="Digit1 2 5 2 2 2 2 2 4" xfId="34254"/>
    <cellStyle name="Digit1 2 5 2 2 2 2 2 4 2" xfId="34255"/>
    <cellStyle name="Digit1 2 5 2 2 2 2 2 4 3" xfId="34256"/>
    <cellStyle name="Digit1 2 5 2 2 2 2 2 5" xfId="34257"/>
    <cellStyle name="Digit1 2 5 2 2 2 2 2 6" xfId="34258"/>
    <cellStyle name="Digit1 2 5 2 2 2 2 3" xfId="34259"/>
    <cellStyle name="Digit1 2 5 2 2 2 2 3 2" xfId="34260"/>
    <cellStyle name="Digit1 2 5 2 2 2 2 3 2 2" xfId="34261"/>
    <cellStyle name="Digit1 2 5 2 2 2 2 3 2 3" xfId="34262"/>
    <cellStyle name="Digit1 2 5 2 2 2 2 3 3" xfId="34263"/>
    <cellStyle name="Digit1 2 5 2 2 2 2 3 4" xfId="34264"/>
    <cellStyle name="Digit1 2 5 2 2 2 2 4" xfId="34265"/>
    <cellStyle name="Digit1 2 5 2 2 2 2 4 2" xfId="34266"/>
    <cellStyle name="Digit1 2 5 2 2 2 2 4 3" xfId="34267"/>
    <cellStyle name="Digit1 2 5 2 2 2 2 5" xfId="34268"/>
    <cellStyle name="Digit1 2 5 2 2 2 2 6" xfId="34269"/>
    <cellStyle name="Digit1 2 5 2 2 2 3" xfId="34270"/>
    <cellStyle name="Digit1 2 5 2 2 2 3 2" xfId="34271"/>
    <cellStyle name="Digit1 2 5 2 2 2 3 2 2" xfId="34272"/>
    <cellStyle name="Digit1 2 5 2 2 2 3 2 2 2" xfId="34273"/>
    <cellStyle name="Digit1 2 5 2 2 2 3 2 2 3" xfId="34274"/>
    <cellStyle name="Digit1 2 5 2 2 2 3 2 3" xfId="34275"/>
    <cellStyle name="Digit1 2 5 2 2 2 3 2 4" xfId="34276"/>
    <cellStyle name="Digit1 2 5 2 2 2 3 3" xfId="34277"/>
    <cellStyle name="Digit1 2 5 2 2 2 3 3 2" xfId="34278"/>
    <cellStyle name="Digit1 2 5 2 2 2 3 3 3" xfId="34279"/>
    <cellStyle name="Digit1 2 5 2 2 2 3 4" xfId="34280"/>
    <cellStyle name="Digit1 2 5 2 2 2 3 5" xfId="34281"/>
    <cellStyle name="Digit1 2 5 2 2 2 4" xfId="34282"/>
    <cellStyle name="Digit1 2 5 2 2 2 4 2" xfId="34283"/>
    <cellStyle name="Digit1 2 5 2 2 2 4 2 2" xfId="34284"/>
    <cellStyle name="Digit1 2 5 2 2 2 4 2 3" xfId="34285"/>
    <cellStyle name="Digit1 2 5 2 2 2 4 3" xfId="34286"/>
    <cellStyle name="Digit1 2 5 2 2 2 4 4" xfId="34287"/>
    <cellStyle name="Digit1 2 5 2 2 2 5" xfId="34288"/>
    <cellStyle name="Digit1 2 5 2 2 2 5 2" xfId="34289"/>
    <cellStyle name="Digit1 2 5 2 2 2 5 3" xfId="34290"/>
    <cellStyle name="Digit1 2 5 2 2 2 6" xfId="34291"/>
    <cellStyle name="Digit1 2 5 2 2 2 7" xfId="34292"/>
    <cellStyle name="Digit1 2 5 2 2 3" xfId="34293"/>
    <cellStyle name="Digit1 2 5 2 2 3 2" xfId="34294"/>
    <cellStyle name="Digit1 2 5 2 2 3 2 2" xfId="34295"/>
    <cellStyle name="Digit1 2 5 2 2 3 2 2 2" xfId="34296"/>
    <cellStyle name="Digit1 2 5 2 2 3 2 2 2 2" xfId="34297"/>
    <cellStyle name="Digit1 2 5 2 2 3 2 2 2 3" xfId="34298"/>
    <cellStyle name="Digit1 2 5 2 2 3 2 2 3" xfId="34299"/>
    <cellStyle name="Digit1 2 5 2 2 3 2 2 4" xfId="34300"/>
    <cellStyle name="Digit1 2 5 2 2 3 2 3" xfId="34301"/>
    <cellStyle name="Digit1 2 5 2 2 3 2 3 2" xfId="34302"/>
    <cellStyle name="Digit1 2 5 2 2 3 2 3 2 2" xfId="34303"/>
    <cellStyle name="Digit1 2 5 2 2 3 2 3 2 3" xfId="34304"/>
    <cellStyle name="Digit1 2 5 2 2 3 2 3 3" xfId="34305"/>
    <cellStyle name="Digit1 2 5 2 2 3 2 3 4" xfId="34306"/>
    <cellStyle name="Digit1 2 5 2 2 3 2 4" xfId="34307"/>
    <cellStyle name="Digit1 2 5 2 2 3 2 4 2" xfId="34308"/>
    <cellStyle name="Digit1 2 5 2 2 3 2 4 3" xfId="34309"/>
    <cellStyle name="Digit1 2 5 2 2 3 2 5" xfId="34310"/>
    <cellStyle name="Digit1 2 5 2 2 3 2 6" xfId="34311"/>
    <cellStyle name="Digit1 2 5 2 2 3 3" xfId="34312"/>
    <cellStyle name="Digit1 2 5 2 2 3 3 2" xfId="34313"/>
    <cellStyle name="Digit1 2 5 2 2 3 3 2 2" xfId="34314"/>
    <cellStyle name="Digit1 2 5 2 2 3 3 2 3" xfId="34315"/>
    <cellStyle name="Digit1 2 5 2 2 3 3 3" xfId="34316"/>
    <cellStyle name="Digit1 2 5 2 2 3 3 4" xfId="34317"/>
    <cellStyle name="Digit1 2 5 2 2 3 4" xfId="34318"/>
    <cellStyle name="Digit1 2 5 2 2 3 4 2" xfId="34319"/>
    <cellStyle name="Digit1 2 5 2 2 3 4 3" xfId="34320"/>
    <cellStyle name="Digit1 2 5 2 2 3 5" xfId="34321"/>
    <cellStyle name="Digit1 2 5 2 2 3 6" xfId="34322"/>
    <cellStyle name="Digit1 2 5 2 2 4" xfId="34323"/>
    <cellStyle name="Digit1 2 5 2 2 4 2" xfId="34324"/>
    <cellStyle name="Digit1 2 5 2 2 4 2 2" xfId="34325"/>
    <cellStyle name="Digit1 2 5 2 2 4 2 2 2" xfId="34326"/>
    <cellStyle name="Digit1 2 5 2 2 4 2 2 3" xfId="34327"/>
    <cellStyle name="Digit1 2 5 2 2 4 2 3" xfId="34328"/>
    <cellStyle name="Digit1 2 5 2 2 4 2 4" xfId="34329"/>
    <cellStyle name="Digit1 2 5 2 2 4 3" xfId="34330"/>
    <cellStyle name="Digit1 2 5 2 2 4 3 2" xfId="34331"/>
    <cellStyle name="Digit1 2 5 2 2 4 3 3" xfId="34332"/>
    <cellStyle name="Digit1 2 5 2 2 4 4" xfId="34333"/>
    <cellStyle name="Digit1 2 5 2 2 4 5" xfId="34334"/>
    <cellStyle name="Digit1 2 5 2 2 5" xfId="34335"/>
    <cellStyle name="Digit1 2 5 2 2 5 2" xfId="34336"/>
    <cellStyle name="Digit1 2 5 2 2 5 2 2" xfId="34337"/>
    <cellStyle name="Digit1 2 5 2 2 5 2 3" xfId="34338"/>
    <cellStyle name="Digit1 2 5 2 2 5 3" xfId="34339"/>
    <cellStyle name="Digit1 2 5 2 2 5 4" xfId="34340"/>
    <cellStyle name="Digit1 2 5 2 2 6" xfId="34341"/>
    <cellStyle name="Digit1 2 5 2 2 6 2" xfId="34342"/>
    <cellStyle name="Digit1 2 5 2 2 6 3" xfId="34343"/>
    <cellStyle name="Digit1 2 5 2 2 7" xfId="34344"/>
    <cellStyle name="Digit1 2 5 2 2 8" xfId="34345"/>
    <cellStyle name="Digit1 2 5 2 3" xfId="34346"/>
    <cellStyle name="Digit1 2 5 2 3 2" xfId="34347"/>
    <cellStyle name="Digit1 2 5 2 3 2 2" xfId="34348"/>
    <cellStyle name="Digit1 2 5 2 3 2 2 2" xfId="34349"/>
    <cellStyle name="Digit1 2 5 2 3 2 2 3" xfId="34350"/>
    <cellStyle name="Digit1 2 5 2 3 2 3" xfId="34351"/>
    <cellStyle name="Digit1 2 5 2 3 2 4" xfId="34352"/>
    <cellStyle name="Digit1 2 5 2 3 3" xfId="34353"/>
    <cellStyle name="Digit1 2 5 2 3 3 2" xfId="34354"/>
    <cellStyle name="Digit1 2 5 2 3 3 3" xfId="34355"/>
    <cellStyle name="Digit1 2 5 2 3 4" xfId="34356"/>
    <cellStyle name="Digit1 2 5 2 3 5" xfId="34357"/>
    <cellStyle name="Digit1 2 5 2 4" xfId="34358"/>
    <cellStyle name="Digit1 2 5 2 4 2" xfId="34359"/>
    <cellStyle name="Digit1 2 5 2 4 2 2" xfId="34360"/>
    <cellStyle name="Digit1 2 5 2 4 2 3" xfId="34361"/>
    <cellStyle name="Digit1 2 5 2 4 3" xfId="34362"/>
    <cellStyle name="Digit1 2 5 2 4 4" xfId="34363"/>
    <cellStyle name="Digit1 2 5 2 5" xfId="34364"/>
    <cellStyle name="Digit1 2 5 2 5 2" xfId="34365"/>
    <cellStyle name="Digit1 2 5 2 5 3" xfId="34366"/>
    <cellStyle name="Digit1 2 5 2 6" xfId="34367"/>
    <cellStyle name="Digit1 2 5 2 7" xfId="34368"/>
    <cellStyle name="Digit1 2 5 3" xfId="34369"/>
    <cellStyle name="Digit1 2 5 3 2" xfId="34370"/>
    <cellStyle name="Digit1 2 5 3 2 2" xfId="34371"/>
    <cellStyle name="Digit1 2 5 3 2 2 2" xfId="34372"/>
    <cellStyle name="Digit1 2 5 3 2 2 2 2" xfId="34373"/>
    <cellStyle name="Digit1 2 5 3 2 2 2 2 2" xfId="34374"/>
    <cellStyle name="Digit1 2 5 3 2 2 2 2 3" xfId="34375"/>
    <cellStyle name="Digit1 2 5 3 2 2 2 3" xfId="34376"/>
    <cellStyle name="Digit1 2 5 3 2 2 2 4" xfId="34377"/>
    <cellStyle name="Digit1 2 5 3 2 2 3" xfId="34378"/>
    <cellStyle name="Digit1 2 5 3 2 2 3 2" xfId="34379"/>
    <cellStyle name="Digit1 2 5 3 2 2 3 2 2" xfId="34380"/>
    <cellStyle name="Digit1 2 5 3 2 2 3 2 3" xfId="34381"/>
    <cellStyle name="Digit1 2 5 3 2 2 3 3" xfId="34382"/>
    <cellStyle name="Digit1 2 5 3 2 2 3 4" xfId="34383"/>
    <cellStyle name="Digit1 2 5 3 2 2 4" xfId="34384"/>
    <cellStyle name="Digit1 2 5 3 2 2 4 2" xfId="34385"/>
    <cellStyle name="Digit1 2 5 3 2 2 4 3" xfId="34386"/>
    <cellStyle name="Digit1 2 5 3 2 2 5" xfId="34387"/>
    <cellStyle name="Digit1 2 5 3 2 2 6" xfId="34388"/>
    <cellStyle name="Digit1 2 5 3 2 3" xfId="34389"/>
    <cellStyle name="Digit1 2 5 3 2 3 2" xfId="34390"/>
    <cellStyle name="Digit1 2 5 3 2 3 2 2" xfId="34391"/>
    <cellStyle name="Digit1 2 5 3 2 3 2 3" xfId="34392"/>
    <cellStyle name="Digit1 2 5 3 2 3 3" xfId="34393"/>
    <cellStyle name="Digit1 2 5 3 2 3 4" xfId="34394"/>
    <cellStyle name="Digit1 2 5 3 2 4" xfId="34395"/>
    <cellStyle name="Digit1 2 5 3 2 4 2" xfId="34396"/>
    <cellStyle name="Digit1 2 5 3 2 4 3" xfId="34397"/>
    <cellStyle name="Digit1 2 5 3 2 5" xfId="34398"/>
    <cellStyle name="Digit1 2 5 3 2 6" xfId="34399"/>
    <cellStyle name="Digit1 2 5 3 3" xfId="34400"/>
    <cellStyle name="Digit1 2 5 3 3 2" xfId="34401"/>
    <cellStyle name="Digit1 2 5 3 3 2 2" xfId="34402"/>
    <cellStyle name="Digit1 2 5 3 3 2 2 2" xfId="34403"/>
    <cellStyle name="Digit1 2 5 3 3 2 2 3" xfId="34404"/>
    <cellStyle name="Digit1 2 5 3 3 2 3" xfId="34405"/>
    <cellStyle name="Digit1 2 5 3 3 2 4" xfId="34406"/>
    <cellStyle name="Digit1 2 5 3 3 3" xfId="34407"/>
    <cellStyle name="Digit1 2 5 3 3 3 2" xfId="34408"/>
    <cellStyle name="Digit1 2 5 3 3 3 3" xfId="34409"/>
    <cellStyle name="Digit1 2 5 3 3 4" xfId="34410"/>
    <cellStyle name="Digit1 2 5 3 3 5" xfId="34411"/>
    <cellStyle name="Digit1 2 5 3 4" xfId="34412"/>
    <cellStyle name="Digit1 2 5 3 4 2" xfId="34413"/>
    <cellStyle name="Digit1 2 5 3 4 2 2" xfId="34414"/>
    <cellStyle name="Digit1 2 5 3 4 2 3" xfId="34415"/>
    <cellStyle name="Digit1 2 5 3 4 3" xfId="34416"/>
    <cellStyle name="Digit1 2 5 3 4 4" xfId="34417"/>
    <cellStyle name="Digit1 2 5 3 5" xfId="34418"/>
    <cellStyle name="Digit1 2 5 3 5 2" xfId="34419"/>
    <cellStyle name="Digit1 2 5 3 5 3" xfId="34420"/>
    <cellStyle name="Digit1 2 5 3 6" xfId="34421"/>
    <cellStyle name="Digit1 2 5 3 7" xfId="34422"/>
    <cellStyle name="Digit1 2 5 4" xfId="34423"/>
    <cellStyle name="Digit1 2 5 4 2" xfId="34424"/>
    <cellStyle name="Digit1 2 5 4 2 2" xfId="34425"/>
    <cellStyle name="Digit1 2 5 4 2 2 2" xfId="34426"/>
    <cellStyle name="Digit1 2 5 4 2 2 3" xfId="34427"/>
    <cellStyle name="Digit1 2 5 4 2 3" xfId="34428"/>
    <cellStyle name="Digit1 2 5 4 2 4" xfId="34429"/>
    <cellStyle name="Digit1 2 5 4 3" xfId="34430"/>
    <cellStyle name="Digit1 2 5 4 3 2" xfId="34431"/>
    <cellStyle name="Digit1 2 5 4 3 3" xfId="34432"/>
    <cellStyle name="Digit1 2 5 4 4" xfId="34433"/>
    <cellStyle name="Digit1 2 5 4 5" xfId="34434"/>
    <cellStyle name="Digit1 2 5 5" xfId="34435"/>
    <cellStyle name="Digit1 2 5 5 2" xfId="34436"/>
    <cellStyle name="Digit1 2 5 5 2 2" xfId="34437"/>
    <cellStyle name="Digit1 2 5 5 2 3" xfId="34438"/>
    <cellStyle name="Digit1 2 5 5 3" xfId="34439"/>
    <cellStyle name="Digit1 2 5 5 4" xfId="34440"/>
    <cellStyle name="Digit1 2 5 6" xfId="34441"/>
    <cellStyle name="Digit1 2 5 6 2" xfId="34442"/>
    <cellStyle name="Digit1 2 5 6 3" xfId="34443"/>
    <cellStyle name="Digit1 2 5 7" xfId="34444"/>
    <cellStyle name="Digit1 2 5 8" xfId="34445"/>
    <cellStyle name="Digit1 2 6" xfId="34446"/>
    <cellStyle name="Digit1 2 6 2" xfId="34447"/>
    <cellStyle name="Digit1 2 6 2 2" xfId="34448"/>
    <cellStyle name="Digit1 2 6 2 2 2" xfId="34449"/>
    <cellStyle name="Digit1 2 6 2 2 2 2" xfId="34450"/>
    <cellStyle name="Digit1 2 6 2 2 2 3" xfId="34451"/>
    <cellStyle name="Digit1 2 6 2 2 3" xfId="34452"/>
    <cellStyle name="Digit1 2 6 2 2 4" xfId="34453"/>
    <cellStyle name="Digit1 2 6 2 3" xfId="34454"/>
    <cellStyle name="Digit1 2 6 2 3 2" xfId="34455"/>
    <cellStyle name="Digit1 2 6 2 3 2 2" xfId="34456"/>
    <cellStyle name="Digit1 2 6 2 3 2 3" xfId="34457"/>
    <cellStyle name="Digit1 2 6 2 3 3" xfId="34458"/>
    <cellStyle name="Digit1 2 6 2 3 4" xfId="34459"/>
    <cellStyle name="Digit1 2 6 2 4" xfId="34460"/>
    <cellStyle name="Digit1 2 6 2 4 2" xfId="34461"/>
    <cellStyle name="Digit1 2 6 2 4 3" xfId="34462"/>
    <cellStyle name="Digit1 2 6 2 5" xfId="34463"/>
    <cellStyle name="Digit1 2 6 2 6" xfId="34464"/>
    <cellStyle name="Digit1 2 6 3" xfId="34465"/>
    <cellStyle name="Digit1 2 6 3 2" xfId="34466"/>
    <cellStyle name="Digit1 2 6 3 2 2" xfId="34467"/>
    <cellStyle name="Digit1 2 6 3 2 3" xfId="34468"/>
    <cellStyle name="Digit1 2 6 3 3" xfId="34469"/>
    <cellStyle name="Digit1 2 6 3 4" xfId="34470"/>
    <cellStyle name="Digit1 2 6 4" xfId="34471"/>
    <cellStyle name="Digit1 2 6 4 2" xfId="34472"/>
    <cellStyle name="Digit1 2 6 4 3" xfId="34473"/>
    <cellStyle name="Digit1 2 6 5" xfId="34474"/>
    <cellStyle name="Digit1 2 6 6" xfId="34475"/>
    <cellStyle name="Digit1 2 7" xfId="34476"/>
    <cellStyle name="Digit1 2 7 2" xfId="34477"/>
    <cellStyle name="Digit1 2 7 2 2" xfId="34478"/>
    <cellStyle name="Digit1 2 7 2 3" xfId="34479"/>
    <cellStyle name="Digit1 2 7 3" xfId="34480"/>
    <cellStyle name="Digit1 2 7 4" xfId="34481"/>
    <cellStyle name="Digit1 2 8" xfId="34482"/>
    <cellStyle name="Digit1 2 8 2" xfId="34483"/>
    <cellStyle name="Digit1 2 8 3" xfId="34484"/>
    <cellStyle name="Digit1 2 9" xfId="34485"/>
    <cellStyle name="Digit1 3" xfId="34486"/>
    <cellStyle name="Digit1 3 10" xfId="34487"/>
    <cellStyle name="Digit1 3 2" xfId="34488"/>
    <cellStyle name="Digit1 3 2 10" xfId="34489"/>
    <cellStyle name="Digit1 3 2 2" xfId="34490"/>
    <cellStyle name="Digit1 3 2 2 2" xfId="34491"/>
    <cellStyle name="Digit1 3 2 2 2 2" xfId="34492"/>
    <cellStyle name="Digit1 3 2 2 2 2 2" xfId="34493"/>
    <cellStyle name="Digit1 3 2 2 2 2 2 2" xfId="34494"/>
    <cellStyle name="Digit1 3 2 2 2 2 2 2 2" xfId="34495"/>
    <cellStyle name="Digit1 3 2 2 2 2 2 2 2 2" xfId="34496"/>
    <cellStyle name="Digit1 3 2 2 2 2 2 2 2 2 2" xfId="34497"/>
    <cellStyle name="Digit1 3 2 2 2 2 2 2 2 2 2 2" xfId="34498"/>
    <cellStyle name="Digit1 3 2 2 2 2 2 2 2 2 2 3" xfId="34499"/>
    <cellStyle name="Digit1 3 2 2 2 2 2 2 2 2 3" xfId="34500"/>
    <cellStyle name="Digit1 3 2 2 2 2 2 2 2 2 4" xfId="34501"/>
    <cellStyle name="Digit1 3 2 2 2 2 2 2 2 3" xfId="34502"/>
    <cellStyle name="Digit1 3 2 2 2 2 2 2 2 3 2" xfId="34503"/>
    <cellStyle name="Digit1 3 2 2 2 2 2 2 2 3 2 2" xfId="34504"/>
    <cellStyle name="Digit1 3 2 2 2 2 2 2 2 3 2 3" xfId="34505"/>
    <cellStyle name="Digit1 3 2 2 2 2 2 2 2 3 3" xfId="34506"/>
    <cellStyle name="Digit1 3 2 2 2 2 2 2 2 3 4" xfId="34507"/>
    <cellStyle name="Digit1 3 2 2 2 2 2 2 2 4" xfId="34508"/>
    <cellStyle name="Digit1 3 2 2 2 2 2 2 2 4 2" xfId="34509"/>
    <cellStyle name="Digit1 3 2 2 2 2 2 2 2 4 3" xfId="34510"/>
    <cellStyle name="Digit1 3 2 2 2 2 2 2 2 5" xfId="34511"/>
    <cellStyle name="Digit1 3 2 2 2 2 2 2 2 6" xfId="34512"/>
    <cellStyle name="Digit1 3 2 2 2 2 2 2 3" xfId="34513"/>
    <cellStyle name="Digit1 3 2 2 2 2 2 2 3 2" xfId="34514"/>
    <cellStyle name="Digit1 3 2 2 2 2 2 2 3 2 2" xfId="34515"/>
    <cellStyle name="Digit1 3 2 2 2 2 2 2 3 2 3" xfId="34516"/>
    <cellStyle name="Digit1 3 2 2 2 2 2 2 3 3" xfId="34517"/>
    <cellStyle name="Digit1 3 2 2 2 2 2 2 3 4" xfId="34518"/>
    <cellStyle name="Digit1 3 2 2 2 2 2 2 4" xfId="34519"/>
    <cellStyle name="Digit1 3 2 2 2 2 2 2 4 2" xfId="34520"/>
    <cellStyle name="Digit1 3 2 2 2 2 2 2 4 3" xfId="34521"/>
    <cellStyle name="Digit1 3 2 2 2 2 2 2 5" xfId="34522"/>
    <cellStyle name="Digit1 3 2 2 2 2 2 2 6" xfId="34523"/>
    <cellStyle name="Digit1 3 2 2 2 2 2 3" xfId="34524"/>
    <cellStyle name="Digit1 3 2 2 2 2 2 3 2" xfId="34525"/>
    <cellStyle name="Digit1 3 2 2 2 2 2 3 2 2" xfId="34526"/>
    <cellStyle name="Digit1 3 2 2 2 2 2 3 2 2 2" xfId="34527"/>
    <cellStyle name="Digit1 3 2 2 2 2 2 3 2 2 3" xfId="34528"/>
    <cellStyle name="Digit1 3 2 2 2 2 2 3 2 3" xfId="34529"/>
    <cellStyle name="Digit1 3 2 2 2 2 2 3 2 4" xfId="34530"/>
    <cellStyle name="Digit1 3 2 2 2 2 2 3 3" xfId="34531"/>
    <cellStyle name="Digit1 3 2 2 2 2 2 3 3 2" xfId="34532"/>
    <cellStyle name="Digit1 3 2 2 2 2 2 3 3 3" xfId="34533"/>
    <cellStyle name="Digit1 3 2 2 2 2 2 3 4" xfId="34534"/>
    <cellStyle name="Digit1 3 2 2 2 2 2 3 5" xfId="34535"/>
    <cellStyle name="Digit1 3 2 2 2 2 2 4" xfId="34536"/>
    <cellStyle name="Digit1 3 2 2 2 2 2 4 2" xfId="34537"/>
    <cellStyle name="Digit1 3 2 2 2 2 2 4 2 2" xfId="34538"/>
    <cellStyle name="Digit1 3 2 2 2 2 2 4 2 3" xfId="34539"/>
    <cellStyle name="Digit1 3 2 2 2 2 2 4 3" xfId="34540"/>
    <cellStyle name="Digit1 3 2 2 2 2 2 4 4" xfId="34541"/>
    <cellStyle name="Digit1 3 2 2 2 2 2 5" xfId="34542"/>
    <cellStyle name="Digit1 3 2 2 2 2 2 5 2" xfId="34543"/>
    <cellStyle name="Digit1 3 2 2 2 2 2 5 3" xfId="34544"/>
    <cellStyle name="Digit1 3 2 2 2 2 2 6" xfId="34545"/>
    <cellStyle name="Digit1 3 2 2 2 2 2 7" xfId="34546"/>
    <cellStyle name="Digit1 3 2 2 2 2 3" xfId="34547"/>
    <cellStyle name="Digit1 3 2 2 2 2 3 2" xfId="34548"/>
    <cellStyle name="Digit1 3 2 2 2 2 3 2 2" xfId="34549"/>
    <cellStyle name="Digit1 3 2 2 2 2 3 2 2 2" xfId="34550"/>
    <cellStyle name="Digit1 3 2 2 2 2 3 2 2 2 2" xfId="34551"/>
    <cellStyle name="Digit1 3 2 2 2 2 3 2 2 2 3" xfId="34552"/>
    <cellStyle name="Digit1 3 2 2 2 2 3 2 2 3" xfId="34553"/>
    <cellStyle name="Digit1 3 2 2 2 2 3 2 2 4" xfId="34554"/>
    <cellStyle name="Digit1 3 2 2 2 2 3 2 3" xfId="34555"/>
    <cellStyle name="Digit1 3 2 2 2 2 3 2 3 2" xfId="34556"/>
    <cellStyle name="Digit1 3 2 2 2 2 3 2 3 2 2" xfId="34557"/>
    <cellStyle name="Digit1 3 2 2 2 2 3 2 3 2 3" xfId="34558"/>
    <cellStyle name="Digit1 3 2 2 2 2 3 2 3 3" xfId="34559"/>
    <cellStyle name="Digit1 3 2 2 2 2 3 2 3 4" xfId="34560"/>
    <cellStyle name="Digit1 3 2 2 2 2 3 2 4" xfId="34561"/>
    <cellStyle name="Digit1 3 2 2 2 2 3 2 4 2" xfId="34562"/>
    <cellStyle name="Digit1 3 2 2 2 2 3 2 4 3" xfId="34563"/>
    <cellStyle name="Digit1 3 2 2 2 2 3 2 5" xfId="34564"/>
    <cellStyle name="Digit1 3 2 2 2 2 3 2 6" xfId="34565"/>
    <cellStyle name="Digit1 3 2 2 2 2 3 3" xfId="34566"/>
    <cellStyle name="Digit1 3 2 2 2 2 3 3 2" xfId="34567"/>
    <cellStyle name="Digit1 3 2 2 2 2 3 3 2 2" xfId="34568"/>
    <cellStyle name="Digit1 3 2 2 2 2 3 3 2 3" xfId="34569"/>
    <cellStyle name="Digit1 3 2 2 2 2 3 3 3" xfId="34570"/>
    <cellStyle name="Digit1 3 2 2 2 2 3 3 4" xfId="34571"/>
    <cellStyle name="Digit1 3 2 2 2 2 3 4" xfId="34572"/>
    <cellStyle name="Digit1 3 2 2 2 2 3 4 2" xfId="34573"/>
    <cellStyle name="Digit1 3 2 2 2 2 3 4 3" xfId="34574"/>
    <cellStyle name="Digit1 3 2 2 2 2 3 5" xfId="34575"/>
    <cellStyle name="Digit1 3 2 2 2 2 3 6" xfId="34576"/>
    <cellStyle name="Digit1 3 2 2 2 2 4" xfId="34577"/>
    <cellStyle name="Digit1 3 2 2 2 2 4 2" xfId="34578"/>
    <cellStyle name="Digit1 3 2 2 2 2 4 2 2" xfId="34579"/>
    <cellStyle name="Digit1 3 2 2 2 2 4 2 2 2" xfId="34580"/>
    <cellStyle name="Digit1 3 2 2 2 2 4 2 2 3" xfId="34581"/>
    <cellStyle name="Digit1 3 2 2 2 2 4 2 3" xfId="34582"/>
    <cellStyle name="Digit1 3 2 2 2 2 4 2 4" xfId="34583"/>
    <cellStyle name="Digit1 3 2 2 2 2 4 3" xfId="34584"/>
    <cellStyle name="Digit1 3 2 2 2 2 4 3 2" xfId="34585"/>
    <cellStyle name="Digit1 3 2 2 2 2 4 3 3" xfId="34586"/>
    <cellStyle name="Digit1 3 2 2 2 2 4 4" xfId="34587"/>
    <cellStyle name="Digit1 3 2 2 2 2 4 5" xfId="34588"/>
    <cellStyle name="Digit1 3 2 2 2 2 5" xfId="34589"/>
    <cellStyle name="Digit1 3 2 2 2 2 5 2" xfId="34590"/>
    <cellStyle name="Digit1 3 2 2 2 2 5 2 2" xfId="34591"/>
    <cellStyle name="Digit1 3 2 2 2 2 5 2 3" xfId="34592"/>
    <cellStyle name="Digit1 3 2 2 2 2 5 3" xfId="34593"/>
    <cellStyle name="Digit1 3 2 2 2 2 5 4" xfId="34594"/>
    <cellStyle name="Digit1 3 2 2 2 2 6" xfId="34595"/>
    <cellStyle name="Digit1 3 2 2 2 2 6 2" xfId="34596"/>
    <cellStyle name="Digit1 3 2 2 2 2 6 3" xfId="34597"/>
    <cellStyle name="Digit1 3 2 2 2 2 7" xfId="34598"/>
    <cellStyle name="Digit1 3 2 2 2 2 8" xfId="34599"/>
    <cellStyle name="Digit1 3 2 2 2 3" xfId="34600"/>
    <cellStyle name="Digit1 3 2 2 2 3 2" xfId="34601"/>
    <cellStyle name="Digit1 3 2 2 2 3 2 2" xfId="34602"/>
    <cellStyle name="Digit1 3 2 2 2 3 2 2 2" xfId="34603"/>
    <cellStyle name="Digit1 3 2 2 2 3 2 2 3" xfId="34604"/>
    <cellStyle name="Digit1 3 2 2 2 3 2 3" xfId="34605"/>
    <cellStyle name="Digit1 3 2 2 2 3 2 4" xfId="34606"/>
    <cellStyle name="Digit1 3 2 2 2 3 3" xfId="34607"/>
    <cellStyle name="Digit1 3 2 2 2 3 3 2" xfId="34608"/>
    <cellStyle name="Digit1 3 2 2 2 3 3 3" xfId="34609"/>
    <cellStyle name="Digit1 3 2 2 2 3 4" xfId="34610"/>
    <cellStyle name="Digit1 3 2 2 2 3 5" xfId="34611"/>
    <cellStyle name="Digit1 3 2 2 2 4" xfId="34612"/>
    <cellStyle name="Digit1 3 2 2 2 4 2" xfId="34613"/>
    <cellStyle name="Digit1 3 2 2 2 4 2 2" xfId="34614"/>
    <cellStyle name="Digit1 3 2 2 2 4 2 3" xfId="34615"/>
    <cellStyle name="Digit1 3 2 2 2 4 3" xfId="34616"/>
    <cellStyle name="Digit1 3 2 2 2 4 4" xfId="34617"/>
    <cellStyle name="Digit1 3 2 2 2 5" xfId="34618"/>
    <cellStyle name="Digit1 3 2 2 2 5 2" xfId="34619"/>
    <cellStyle name="Digit1 3 2 2 2 5 3" xfId="34620"/>
    <cellStyle name="Digit1 3 2 2 2 6" xfId="34621"/>
    <cellStyle name="Digit1 3 2 2 2 7" xfId="34622"/>
    <cellStyle name="Digit1 3 2 2 3" xfId="34623"/>
    <cellStyle name="Digit1 3 2 2 3 2" xfId="34624"/>
    <cellStyle name="Digit1 3 2 2 3 2 2" xfId="34625"/>
    <cellStyle name="Digit1 3 2 2 3 2 2 2" xfId="34626"/>
    <cellStyle name="Digit1 3 2 2 3 2 2 2 2" xfId="34627"/>
    <cellStyle name="Digit1 3 2 2 3 2 2 2 2 2" xfId="34628"/>
    <cellStyle name="Digit1 3 2 2 3 2 2 2 2 2 2" xfId="34629"/>
    <cellStyle name="Digit1 3 2 2 3 2 2 2 2 2 2 2" xfId="34630"/>
    <cellStyle name="Digit1 3 2 2 3 2 2 2 2 2 2 2 2" xfId="34631"/>
    <cellStyle name="Digit1 3 2 2 3 2 2 2 2 2 2 2 3" xfId="34632"/>
    <cellStyle name="Digit1 3 2 2 3 2 2 2 2 2 2 3" xfId="34633"/>
    <cellStyle name="Digit1 3 2 2 3 2 2 2 2 2 2 4" xfId="34634"/>
    <cellStyle name="Digit1 3 2 2 3 2 2 2 2 2 3" xfId="34635"/>
    <cellStyle name="Digit1 3 2 2 3 2 2 2 2 2 3 2" xfId="34636"/>
    <cellStyle name="Digit1 3 2 2 3 2 2 2 2 2 3 2 2" xfId="34637"/>
    <cellStyle name="Digit1 3 2 2 3 2 2 2 2 2 3 2 3" xfId="34638"/>
    <cellStyle name="Digit1 3 2 2 3 2 2 2 2 2 3 3" xfId="34639"/>
    <cellStyle name="Digit1 3 2 2 3 2 2 2 2 2 3 4" xfId="34640"/>
    <cellStyle name="Digit1 3 2 2 3 2 2 2 2 2 4" xfId="34641"/>
    <cellStyle name="Digit1 3 2 2 3 2 2 2 2 2 4 2" xfId="34642"/>
    <cellStyle name="Digit1 3 2 2 3 2 2 2 2 2 4 3" xfId="34643"/>
    <cellStyle name="Digit1 3 2 2 3 2 2 2 2 2 5" xfId="34644"/>
    <cellStyle name="Digit1 3 2 2 3 2 2 2 2 2 6" xfId="34645"/>
    <cellStyle name="Digit1 3 2 2 3 2 2 2 2 3" xfId="34646"/>
    <cellStyle name="Digit1 3 2 2 3 2 2 2 2 3 2" xfId="34647"/>
    <cellStyle name="Digit1 3 2 2 3 2 2 2 2 3 2 2" xfId="34648"/>
    <cellStyle name="Digit1 3 2 2 3 2 2 2 2 3 2 3" xfId="34649"/>
    <cellStyle name="Digit1 3 2 2 3 2 2 2 2 3 3" xfId="34650"/>
    <cellStyle name="Digit1 3 2 2 3 2 2 2 2 3 4" xfId="34651"/>
    <cellStyle name="Digit1 3 2 2 3 2 2 2 2 4" xfId="34652"/>
    <cellStyle name="Digit1 3 2 2 3 2 2 2 2 4 2" xfId="34653"/>
    <cellStyle name="Digit1 3 2 2 3 2 2 2 2 4 3" xfId="34654"/>
    <cellStyle name="Digit1 3 2 2 3 2 2 2 2 5" xfId="34655"/>
    <cellStyle name="Digit1 3 2 2 3 2 2 2 2 6" xfId="34656"/>
    <cellStyle name="Digit1 3 2 2 3 2 2 2 3" xfId="34657"/>
    <cellStyle name="Digit1 3 2 2 3 2 2 2 3 2" xfId="34658"/>
    <cellStyle name="Digit1 3 2 2 3 2 2 2 3 2 2" xfId="34659"/>
    <cellStyle name="Digit1 3 2 2 3 2 2 2 3 2 2 2" xfId="34660"/>
    <cellStyle name="Digit1 3 2 2 3 2 2 2 3 2 2 3" xfId="34661"/>
    <cellStyle name="Digit1 3 2 2 3 2 2 2 3 2 3" xfId="34662"/>
    <cellStyle name="Digit1 3 2 2 3 2 2 2 3 2 4" xfId="34663"/>
    <cellStyle name="Digit1 3 2 2 3 2 2 2 3 3" xfId="34664"/>
    <cellStyle name="Digit1 3 2 2 3 2 2 2 3 3 2" xfId="34665"/>
    <cellStyle name="Digit1 3 2 2 3 2 2 2 3 3 3" xfId="34666"/>
    <cellStyle name="Digit1 3 2 2 3 2 2 2 3 4" xfId="34667"/>
    <cellStyle name="Digit1 3 2 2 3 2 2 2 3 5" xfId="34668"/>
    <cellStyle name="Digit1 3 2 2 3 2 2 2 4" xfId="34669"/>
    <cellStyle name="Digit1 3 2 2 3 2 2 2 4 2" xfId="34670"/>
    <cellStyle name="Digit1 3 2 2 3 2 2 2 4 2 2" xfId="34671"/>
    <cellStyle name="Digit1 3 2 2 3 2 2 2 4 2 3" xfId="34672"/>
    <cellStyle name="Digit1 3 2 2 3 2 2 2 4 3" xfId="34673"/>
    <cellStyle name="Digit1 3 2 2 3 2 2 2 4 4" xfId="34674"/>
    <cellStyle name="Digit1 3 2 2 3 2 2 2 5" xfId="34675"/>
    <cellStyle name="Digit1 3 2 2 3 2 2 2 5 2" xfId="34676"/>
    <cellStyle name="Digit1 3 2 2 3 2 2 2 5 3" xfId="34677"/>
    <cellStyle name="Digit1 3 2 2 3 2 2 2 6" xfId="34678"/>
    <cellStyle name="Digit1 3 2 2 3 2 2 2 7" xfId="34679"/>
    <cellStyle name="Digit1 3 2 2 3 2 2 3" xfId="34680"/>
    <cellStyle name="Digit1 3 2 2 3 2 2 3 2" xfId="34681"/>
    <cellStyle name="Digit1 3 2 2 3 2 2 3 2 2" xfId="34682"/>
    <cellStyle name="Digit1 3 2 2 3 2 2 3 2 2 2" xfId="34683"/>
    <cellStyle name="Digit1 3 2 2 3 2 2 3 2 2 2 2" xfId="34684"/>
    <cellStyle name="Digit1 3 2 2 3 2 2 3 2 2 2 3" xfId="34685"/>
    <cellStyle name="Digit1 3 2 2 3 2 2 3 2 2 3" xfId="34686"/>
    <cellStyle name="Digit1 3 2 2 3 2 2 3 2 2 4" xfId="34687"/>
    <cellStyle name="Digit1 3 2 2 3 2 2 3 2 3" xfId="34688"/>
    <cellStyle name="Digit1 3 2 2 3 2 2 3 2 3 2" xfId="34689"/>
    <cellStyle name="Digit1 3 2 2 3 2 2 3 2 3 2 2" xfId="34690"/>
    <cellStyle name="Digit1 3 2 2 3 2 2 3 2 3 2 3" xfId="34691"/>
    <cellStyle name="Digit1 3 2 2 3 2 2 3 2 3 3" xfId="34692"/>
    <cellStyle name="Digit1 3 2 2 3 2 2 3 2 3 4" xfId="34693"/>
    <cellStyle name="Digit1 3 2 2 3 2 2 3 2 4" xfId="34694"/>
    <cellStyle name="Digit1 3 2 2 3 2 2 3 2 4 2" xfId="34695"/>
    <cellStyle name="Digit1 3 2 2 3 2 2 3 2 4 3" xfId="34696"/>
    <cellStyle name="Digit1 3 2 2 3 2 2 3 2 5" xfId="34697"/>
    <cellStyle name="Digit1 3 2 2 3 2 2 3 2 6" xfId="34698"/>
    <cellStyle name="Digit1 3 2 2 3 2 2 3 3" xfId="34699"/>
    <cellStyle name="Digit1 3 2 2 3 2 2 3 3 2" xfId="34700"/>
    <cellStyle name="Digit1 3 2 2 3 2 2 3 3 2 2" xfId="34701"/>
    <cellStyle name="Digit1 3 2 2 3 2 2 3 3 2 3" xfId="34702"/>
    <cellStyle name="Digit1 3 2 2 3 2 2 3 3 3" xfId="34703"/>
    <cellStyle name="Digit1 3 2 2 3 2 2 3 3 4" xfId="34704"/>
    <cellStyle name="Digit1 3 2 2 3 2 2 3 4" xfId="34705"/>
    <cellStyle name="Digit1 3 2 2 3 2 2 3 4 2" xfId="34706"/>
    <cellStyle name="Digit1 3 2 2 3 2 2 3 4 3" xfId="34707"/>
    <cellStyle name="Digit1 3 2 2 3 2 2 3 5" xfId="34708"/>
    <cellStyle name="Digit1 3 2 2 3 2 2 3 6" xfId="34709"/>
    <cellStyle name="Digit1 3 2 2 3 2 2 4" xfId="34710"/>
    <cellStyle name="Digit1 3 2 2 3 2 2 4 2" xfId="34711"/>
    <cellStyle name="Digit1 3 2 2 3 2 2 4 2 2" xfId="34712"/>
    <cellStyle name="Digit1 3 2 2 3 2 2 4 2 2 2" xfId="34713"/>
    <cellStyle name="Digit1 3 2 2 3 2 2 4 2 2 3" xfId="34714"/>
    <cellStyle name="Digit1 3 2 2 3 2 2 4 2 3" xfId="34715"/>
    <cellStyle name="Digit1 3 2 2 3 2 2 4 2 4" xfId="34716"/>
    <cellStyle name="Digit1 3 2 2 3 2 2 4 3" xfId="34717"/>
    <cellStyle name="Digit1 3 2 2 3 2 2 4 3 2" xfId="34718"/>
    <cellStyle name="Digit1 3 2 2 3 2 2 4 3 3" xfId="34719"/>
    <cellStyle name="Digit1 3 2 2 3 2 2 4 4" xfId="34720"/>
    <cellStyle name="Digit1 3 2 2 3 2 2 4 5" xfId="34721"/>
    <cellStyle name="Digit1 3 2 2 3 2 2 5" xfId="34722"/>
    <cellStyle name="Digit1 3 2 2 3 2 2 5 2" xfId="34723"/>
    <cellStyle name="Digit1 3 2 2 3 2 2 5 2 2" xfId="34724"/>
    <cellStyle name="Digit1 3 2 2 3 2 2 5 2 3" xfId="34725"/>
    <cellStyle name="Digit1 3 2 2 3 2 2 5 3" xfId="34726"/>
    <cellStyle name="Digit1 3 2 2 3 2 2 5 4" xfId="34727"/>
    <cellStyle name="Digit1 3 2 2 3 2 2 6" xfId="34728"/>
    <cellStyle name="Digit1 3 2 2 3 2 2 6 2" xfId="34729"/>
    <cellStyle name="Digit1 3 2 2 3 2 2 6 3" xfId="34730"/>
    <cellStyle name="Digit1 3 2 2 3 2 2 7" xfId="34731"/>
    <cellStyle name="Digit1 3 2 2 3 2 2 8" xfId="34732"/>
    <cellStyle name="Digit1 3 2 2 3 2 3" xfId="34733"/>
    <cellStyle name="Digit1 3 2 2 3 2 3 2" xfId="34734"/>
    <cellStyle name="Digit1 3 2 2 3 2 3 2 2" xfId="34735"/>
    <cellStyle name="Digit1 3 2 2 3 2 3 2 2 2" xfId="34736"/>
    <cellStyle name="Digit1 3 2 2 3 2 3 2 2 3" xfId="34737"/>
    <cellStyle name="Digit1 3 2 2 3 2 3 2 3" xfId="34738"/>
    <cellStyle name="Digit1 3 2 2 3 2 3 2 4" xfId="34739"/>
    <cellStyle name="Digit1 3 2 2 3 2 3 3" xfId="34740"/>
    <cellStyle name="Digit1 3 2 2 3 2 3 3 2" xfId="34741"/>
    <cellStyle name="Digit1 3 2 2 3 2 3 3 3" xfId="34742"/>
    <cellStyle name="Digit1 3 2 2 3 2 3 4" xfId="34743"/>
    <cellStyle name="Digit1 3 2 2 3 2 3 5" xfId="34744"/>
    <cellStyle name="Digit1 3 2 2 3 2 4" xfId="34745"/>
    <cellStyle name="Digit1 3 2 2 3 2 4 2" xfId="34746"/>
    <cellStyle name="Digit1 3 2 2 3 2 4 2 2" xfId="34747"/>
    <cellStyle name="Digit1 3 2 2 3 2 4 2 3" xfId="34748"/>
    <cellStyle name="Digit1 3 2 2 3 2 4 3" xfId="34749"/>
    <cellStyle name="Digit1 3 2 2 3 2 4 4" xfId="34750"/>
    <cellStyle name="Digit1 3 2 2 3 2 5" xfId="34751"/>
    <cellStyle name="Digit1 3 2 2 3 2 5 2" xfId="34752"/>
    <cellStyle name="Digit1 3 2 2 3 2 5 3" xfId="34753"/>
    <cellStyle name="Digit1 3 2 2 3 2 6" xfId="34754"/>
    <cellStyle name="Digit1 3 2 2 3 2 7" xfId="34755"/>
    <cellStyle name="Digit1 3 2 2 3 3" xfId="34756"/>
    <cellStyle name="Digit1 3 2 2 3 3 2" xfId="34757"/>
    <cellStyle name="Digit1 3 2 2 3 3 2 2" xfId="34758"/>
    <cellStyle name="Digit1 3 2 2 3 3 2 2 2" xfId="34759"/>
    <cellStyle name="Digit1 3 2 2 3 3 2 2 2 2" xfId="34760"/>
    <cellStyle name="Digit1 3 2 2 3 3 2 2 2 2 2" xfId="34761"/>
    <cellStyle name="Digit1 3 2 2 3 3 2 2 2 2 3" xfId="34762"/>
    <cellStyle name="Digit1 3 2 2 3 3 2 2 2 3" xfId="34763"/>
    <cellStyle name="Digit1 3 2 2 3 3 2 2 2 4" xfId="34764"/>
    <cellStyle name="Digit1 3 2 2 3 3 2 2 3" xfId="34765"/>
    <cellStyle name="Digit1 3 2 2 3 3 2 2 3 2" xfId="34766"/>
    <cellStyle name="Digit1 3 2 2 3 3 2 2 3 2 2" xfId="34767"/>
    <cellStyle name="Digit1 3 2 2 3 3 2 2 3 2 3" xfId="34768"/>
    <cellStyle name="Digit1 3 2 2 3 3 2 2 3 3" xfId="34769"/>
    <cellStyle name="Digit1 3 2 2 3 3 2 2 3 4" xfId="34770"/>
    <cellStyle name="Digit1 3 2 2 3 3 2 2 4" xfId="34771"/>
    <cellStyle name="Digit1 3 2 2 3 3 2 2 4 2" xfId="34772"/>
    <cellStyle name="Digit1 3 2 2 3 3 2 2 4 3" xfId="34773"/>
    <cellStyle name="Digit1 3 2 2 3 3 2 2 5" xfId="34774"/>
    <cellStyle name="Digit1 3 2 2 3 3 2 2 6" xfId="34775"/>
    <cellStyle name="Digit1 3 2 2 3 3 2 3" xfId="34776"/>
    <cellStyle name="Digit1 3 2 2 3 3 2 3 2" xfId="34777"/>
    <cellStyle name="Digit1 3 2 2 3 3 2 3 2 2" xfId="34778"/>
    <cellStyle name="Digit1 3 2 2 3 3 2 3 2 3" xfId="34779"/>
    <cellStyle name="Digit1 3 2 2 3 3 2 3 3" xfId="34780"/>
    <cellStyle name="Digit1 3 2 2 3 3 2 3 4" xfId="34781"/>
    <cellStyle name="Digit1 3 2 2 3 3 2 4" xfId="34782"/>
    <cellStyle name="Digit1 3 2 2 3 3 2 4 2" xfId="34783"/>
    <cellStyle name="Digit1 3 2 2 3 3 2 4 3" xfId="34784"/>
    <cellStyle name="Digit1 3 2 2 3 3 2 5" xfId="34785"/>
    <cellStyle name="Digit1 3 2 2 3 3 2 6" xfId="34786"/>
    <cellStyle name="Digit1 3 2 2 3 3 3" xfId="34787"/>
    <cellStyle name="Digit1 3 2 2 3 3 3 2" xfId="34788"/>
    <cellStyle name="Digit1 3 2 2 3 3 3 2 2" xfId="34789"/>
    <cellStyle name="Digit1 3 2 2 3 3 3 2 2 2" xfId="34790"/>
    <cellStyle name="Digit1 3 2 2 3 3 3 2 2 3" xfId="34791"/>
    <cellStyle name="Digit1 3 2 2 3 3 3 2 3" xfId="34792"/>
    <cellStyle name="Digit1 3 2 2 3 3 3 2 4" xfId="34793"/>
    <cellStyle name="Digit1 3 2 2 3 3 3 3" xfId="34794"/>
    <cellStyle name="Digit1 3 2 2 3 3 3 3 2" xfId="34795"/>
    <cellStyle name="Digit1 3 2 2 3 3 3 3 3" xfId="34796"/>
    <cellStyle name="Digit1 3 2 2 3 3 3 4" xfId="34797"/>
    <cellStyle name="Digit1 3 2 2 3 3 3 5" xfId="34798"/>
    <cellStyle name="Digit1 3 2 2 3 3 4" xfId="34799"/>
    <cellStyle name="Digit1 3 2 2 3 3 4 2" xfId="34800"/>
    <cellStyle name="Digit1 3 2 2 3 3 4 2 2" xfId="34801"/>
    <cellStyle name="Digit1 3 2 2 3 3 4 2 3" xfId="34802"/>
    <cellStyle name="Digit1 3 2 2 3 3 4 3" xfId="34803"/>
    <cellStyle name="Digit1 3 2 2 3 3 4 4" xfId="34804"/>
    <cellStyle name="Digit1 3 2 2 3 3 5" xfId="34805"/>
    <cellStyle name="Digit1 3 2 2 3 3 5 2" xfId="34806"/>
    <cellStyle name="Digit1 3 2 2 3 3 5 3" xfId="34807"/>
    <cellStyle name="Digit1 3 2 2 3 3 6" xfId="34808"/>
    <cellStyle name="Digit1 3 2 2 3 3 7" xfId="34809"/>
    <cellStyle name="Digit1 3 2 2 3 4" xfId="34810"/>
    <cellStyle name="Digit1 3 2 2 3 4 2" xfId="34811"/>
    <cellStyle name="Digit1 3 2 2 3 4 2 2" xfId="34812"/>
    <cellStyle name="Digit1 3 2 2 3 4 2 2 2" xfId="34813"/>
    <cellStyle name="Digit1 3 2 2 3 4 2 2 3" xfId="34814"/>
    <cellStyle name="Digit1 3 2 2 3 4 2 3" xfId="34815"/>
    <cellStyle name="Digit1 3 2 2 3 4 2 4" xfId="34816"/>
    <cellStyle name="Digit1 3 2 2 3 4 3" xfId="34817"/>
    <cellStyle name="Digit1 3 2 2 3 4 3 2" xfId="34818"/>
    <cellStyle name="Digit1 3 2 2 3 4 3 3" xfId="34819"/>
    <cellStyle name="Digit1 3 2 2 3 4 4" xfId="34820"/>
    <cellStyle name="Digit1 3 2 2 3 4 5" xfId="34821"/>
    <cellStyle name="Digit1 3 2 2 3 5" xfId="34822"/>
    <cellStyle name="Digit1 3 2 2 3 5 2" xfId="34823"/>
    <cellStyle name="Digit1 3 2 2 3 5 2 2" xfId="34824"/>
    <cellStyle name="Digit1 3 2 2 3 5 2 3" xfId="34825"/>
    <cellStyle name="Digit1 3 2 2 3 5 3" xfId="34826"/>
    <cellStyle name="Digit1 3 2 2 3 5 4" xfId="34827"/>
    <cellStyle name="Digit1 3 2 2 3 6" xfId="34828"/>
    <cellStyle name="Digit1 3 2 2 3 6 2" xfId="34829"/>
    <cellStyle name="Digit1 3 2 2 3 6 3" xfId="34830"/>
    <cellStyle name="Digit1 3 2 2 3 7" xfId="34831"/>
    <cellStyle name="Digit1 3 2 2 3 8" xfId="34832"/>
    <cellStyle name="Digit1 3 2 2 4" xfId="34833"/>
    <cellStyle name="Digit1 3 2 2 4 2" xfId="34834"/>
    <cellStyle name="Digit1 3 2 2 4 2 2" xfId="34835"/>
    <cellStyle name="Digit1 3 2 2 4 2 2 2" xfId="34836"/>
    <cellStyle name="Digit1 3 2 2 4 2 2 2 2" xfId="34837"/>
    <cellStyle name="Digit1 3 2 2 4 2 2 2 3" xfId="34838"/>
    <cellStyle name="Digit1 3 2 2 4 2 2 3" xfId="34839"/>
    <cellStyle name="Digit1 3 2 2 4 2 2 4" xfId="34840"/>
    <cellStyle name="Digit1 3 2 2 4 2 3" xfId="34841"/>
    <cellStyle name="Digit1 3 2 2 4 2 3 2" xfId="34842"/>
    <cellStyle name="Digit1 3 2 2 4 2 3 2 2" xfId="34843"/>
    <cellStyle name="Digit1 3 2 2 4 2 3 2 3" xfId="34844"/>
    <cellStyle name="Digit1 3 2 2 4 2 3 3" xfId="34845"/>
    <cellStyle name="Digit1 3 2 2 4 2 3 4" xfId="34846"/>
    <cellStyle name="Digit1 3 2 2 4 2 4" xfId="34847"/>
    <cellStyle name="Digit1 3 2 2 4 2 4 2" xfId="34848"/>
    <cellStyle name="Digit1 3 2 2 4 2 4 3" xfId="34849"/>
    <cellStyle name="Digit1 3 2 2 4 2 5" xfId="34850"/>
    <cellStyle name="Digit1 3 2 2 4 2 6" xfId="34851"/>
    <cellStyle name="Digit1 3 2 2 4 3" xfId="34852"/>
    <cellStyle name="Digit1 3 2 2 4 3 2" xfId="34853"/>
    <cellStyle name="Digit1 3 2 2 4 3 2 2" xfId="34854"/>
    <cellStyle name="Digit1 3 2 2 4 3 2 3" xfId="34855"/>
    <cellStyle name="Digit1 3 2 2 4 3 3" xfId="34856"/>
    <cellStyle name="Digit1 3 2 2 4 3 4" xfId="34857"/>
    <cellStyle name="Digit1 3 2 2 4 4" xfId="34858"/>
    <cellStyle name="Digit1 3 2 2 4 4 2" xfId="34859"/>
    <cellStyle name="Digit1 3 2 2 4 4 3" xfId="34860"/>
    <cellStyle name="Digit1 3 2 2 4 5" xfId="34861"/>
    <cellStyle name="Digit1 3 2 2 4 6" xfId="34862"/>
    <cellStyle name="Digit1 3 2 2 5" xfId="34863"/>
    <cellStyle name="Digit1 3 2 2 5 2" xfId="34864"/>
    <cellStyle name="Digit1 3 2 2 5 2 2" xfId="34865"/>
    <cellStyle name="Digit1 3 2 2 5 2 3" xfId="34866"/>
    <cellStyle name="Digit1 3 2 2 5 3" xfId="34867"/>
    <cellStyle name="Digit1 3 2 2 5 4" xfId="34868"/>
    <cellStyle name="Digit1 3 2 2 6" xfId="34869"/>
    <cellStyle name="Digit1 3 2 2 6 2" xfId="34870"/>
    <cellStyle name="Digit1 3 2 2 6 3" xfId="34871"/>
    <cellStyle name="Digit1 3 2 2 7" xfId="34872"/>
    <cellStyle name="Digit1 3 2 2 8" xfId="34873"/>
    <cellStyle name="Digit1 3 2 3" xfId="34874"/>
    <cellStyle name="Digit1 3 2 3 2" xfId="34875"/>
    <cellStyle name="Digit1 3 2 3 2 2" xfId="34876"/>
    <cellStyle name="Digit1 3 2 3 2 2 2" xfId="34877"/>
    <cellStyle name="Digit1 3 2 3 2 2 2 2" xfId="34878"/>
    <cellStyle name="Digit1 3 2 3 2 2 2 2 2" xfId="34879"/>
    <cellStyle name="Digit1 3 2 3 2 2 2 2 2 2" xfId="34880"/>
    <cellStyle name="Digit1 3 2 3 2 2 2 2 2 2 2" xfId="34881"/>
    <cellStyle name="Digit1 3 2 3 2 2 2 2 2 2 2 2" xfId="34882"/>
    <cellStyle name="Digit1 3 2 3 2 2 2 2 2 2 2 3" xfId="34883"/>
    <cellStyle name="Digit1 3 2 3 2 2 2 2 2 2 3" xfId="34884"/>
    <cellStyle name="Digit1 3 2 3 2 2 2 2 2 2 4" xfId="34885"/>
    <cellStyle name="Digit1 3 2 3 2 2 2 2 2 3" xfId="34886"/>
    <cellStyle name="Digit1 3 2 3 2 2 2 2 2 3 2" xfId="34887"/>
    <cellStyle name="Digit1 3 2 3 2 2 2 2 2 3 2 2" xfId="34888"/>
    <cellStyle name="Digit1 3 2 3 2 2 2 2 2 3 2 3" xfId="34889"/>
    <cellStyle name="Digit1 3 2 3 2 2 2 2 2 3 3" xfId="34890"/>
    <cellStyle name="Digit1 3 2 3 2 2 2 2 2 3 4" xfId="34891"/>
    <cellStyle name="Digit1 3 2 3 2 2 2 2 2 4" xfId="34892"/>
    <cellStyle name="Digit1 3 2 3 2 2 2 2 2 4 2" xfId="34893"/>
    <cellStyle name="Digit1 3 2 3 2 2 2 2 2 4 3" xfId="34894"/>
    <cellStyle name="Digit1 3 2 3 2 2 2 2 2 5" xfId="34895"/>
    <cellStyle name="Digit1 3 2 3 2 2 2 2 2 6" xfId="34896"/>
    <cellStyle name="Digit1 3 2 3 2 2 2 2 3" xfId="34897"/>
    <cellStyle name="Digit1 3 2 3 2 2 2 2 3 2" xfId="34898"/>
    <cellStyle name="Digit1 3 2 3 2 2 2 2 3 2 2" xfId="34899"/>
    <cellStyle name="Digit1 3 2 3 2 2 2 2 3 2 3" xfId="34900"/>
    <cellStyle name="Digit1 3 2 3 2 2 2 2 3 3" xfId="34901"/>
    <cellStyle name="Digit1 3 2 3 2 2 2 2 3 4" xfId="34902"/>
    <cellStyle name="Digit1 3 2 3 2 2 2 2 4" xfId="34903"/>
    <cellStyle name="Digit1 3 2 3 2 2 2 2 4 2" xfId="34904"/>
    <cellStyle name="Digit1 3 2 3 2 2 2 2 4 3" xfId="34905"/>
    <cellStyle name="Digit1 3 2 3 2 2 2 2 5" xfId="34906"/>
    <cellStyle name="Digit1 3 2 3 2 2 2 2 6" xfId="34907"/>
    <cellStyle name="Digit1 3 2 3 2 2 2 3" xfId="34908"/>
    <cellStyle name="Digit1 3 2 3 2 2 2 3 2" xfId="34909"/>
    <cellStyle name="Digit1 3 2 3 2 2 2 3 2 2" xfId="34910"/>
    <cellStyle name="Digit1 3 2 3 2 2 2 3 2 2 2" xfId="34911"/>
    <cellStyle name="Digit1 3 2 3 2 2 2 3 2 2 3" xfId="34912"/>
    <cellStyle name="Digit1 3 2 3 2 2 2 3 2 3" xfId="34913"/>
    <cellStyle name="Digit1 3 2 3 2 2 2 3 2 4" xfId="34914"/>
    <cellStyle name="Digit1 3 2 3 2 2 2 3 3" xfId="34915"/>
    <cellStyle name="Digit1 3 2 3 2 2 2 3 3 2" xfId="34916"/>
    <cellStyle name="Digit1 3 2 3 2 2 2 3 3 3" xfId="34917"/>
    <cellStyle name="Digit1 3 2 3 2 2 2 3 4" xfId="34918"/>
    <cellStyle name="Digit1 3 2 3 2 2 2 3 5" xfId="34919"/>
    <cellStyle name="Digit1 3 2 3 2 2 2 4" xfId="34920"/>
    <cellStyle name="Digit1 3 2 3 2 2 2 4 2" xfId="34921"/>
    <cellStyle name="Digit1 3 2 3 2 2 2 4 2 2" xfId="34922"/>
    <cellStyle name="Digit1 3 2 3 2 2 2 4 2 3" xfId="34923"/>
    <cellStyle name="Digit1 3 2 3 2 2 2 4 3" xfId="34924"/>
    <cellStyle name="Digit1 3 2 3 2 2 2 4 4" xfId="34925"/>
    <cellStyle name="Digit1 3 2 3 2 2 2 5" xfId="34926"/>
    <cellStyle name="Digit1 3 2 3 2 2 2 5 2" xfId="34927"/>
    <cellStyle name="Digit1 3 2 3 2 2 2 5 3" xfId="34928"/>
    <cellStyle name="Digit1 3 2 3 2 2 2 6" xfId="34929"/>
    <cellStyle name="Digit1 3 2 3 2 2 2 7" xfId="34930"/>
    <cellStyle name="Digit1 3 2 3 2 2 3" xfId="34931"/>
    <cellStyle name="Digit1 3 2 3 2 2 3 2" xfId="34932"/>
    <cellStyle name="Digit1 3 2 3 2 2 3 2 2" xfId="34933"/>
    <cellStyle name="Digit1 3 2 3 2 2 3 2 2 2" xfId="34934"/>
    <cellStyle name="Digit1 3 2 3 2 2 3 2 2 2 2" xfId="34935"/>
    <cellStyle name="Digit1 3 2 3 2 2 3 2 2 2 3" xfId="34936"/>
    <cellStyle name="Digit1 3 2 3 2 2 3 2 2 3" xfId="34937"/>
    <cellStyle name="Digit1 3 2 3 2 2 3 2 2 4" xfId="34938"/>
    <cellStyle name="Digit1 3 2 3 2 2 3 2 3" xfId="34939"/>
    <cellStyle name="Digit1 3 2 3 2 2 3 2 3 2" xfId="34940"/>
    <cellStyle name="Digit1 3 2 3 2 2 3 2 3 2 2" xfId="34941"/>
    <cellStyle name="Digit1 3 2 3 2 2 3 2 3 2 3" xfId="34942"/>
    <cellStyle name="Digit1 3 2 3 2 2 3 2 3 3" xfId="34943"/>
    <cellStyle name="Digit1 3 2 3 2 2 3 2 3 4" xfId="34944"/>
    <cellStyle name="Digit1 3 2 3 2 2 3 2 4" xfId="34945"/>
    <cellStyle name="Digit1 3 2 3 2 2 3 2 4 2" xfId="34946"/>
    <cellStyle name="Digit1 3 2 3 2 2 3 2 4 3" xfId="34947"/>
    <cellStyle name="Digit1 3 2 3 2 2 3 2 5" xfId="34948"/>
    <cellStyle name="Digit1 3 2 3 2 2 3 2 6" xfId="34949"/>
    <cellStyle name="Digit1 3 2 3 2 2 3 3" xfId="34950"/>
    <cellStyle name="Digit1 3 2 3 2 2 3 3 2" xfId="34951"/>
    <cellStyle name="Digit1 3 2 3 2 2 3 3 2 2" xfId="34952"/>
    <cellStyle name="Digit1 3 2 3 2 2 3 3 2 3" xfId="34953"/>
    <cellStyle name="Digit1 3 2 3 2 2 3 3 3" xfId="34954"/>
    <cellStyle name="Digit1 3 2 3 2 2 3 3 4" xfId="34955"/>
    <cellStyle name="Digit1 3 2 3 2 2 3 4" xfId="34956"/>
    <cellStyle name="Digit1 3 2 3 2 2 3 4 2" xfId="34957"/>
    <cellStyle name="Digit1 3 2 3 2 2 3 4 3" xfId="34958"/>
    <cellStyle name="Digit1 3 2 3 2 2 3 5" xfId="34959"/>
    <cellStyle name="Digit1 3 2 3 2 2 3 6" xfId="34960"/>
    <cellStyle name="Digit1 3 2 3 2 2 4" xfId="34961"/>
    <cellStyle name="Digit1 3 2 3 2 2 4 2" xfId="34962"/>
    <cellStyle name="Digit1 3 2 3 2 2 4 2 2" xfId="34963"/>
    <cellStyle name="Digit1 3 2 3 2 2 4 2 2 2" xfId="34964"/>
    <cellStyle name="Digit1 3 2 3 2 2 4 2 2 3" xfId="34965"/>
    <cellStyle name="Digit1 3 2 3 2 2 4 2 3" xfId="34966"/>
    <cellStyle name="Digit1 3 2 3 2 2 4 2 4" xfId="34967"/>
    <cellStyle name="Digit1 3 2 3 2 2 4 3" xfId="34968"/>
    <cellStyle name="Digit1 3 2 3 2 2 4 3 2" xfId="34969"/>
    <cellStyle name="Digit1 3 2 3 2 2 4 3 3" xfId="34970"/>
    <cellStyle name="Digit1 3 2 3 2 2 4 4" xfId="34971"/>
    <cellStyle name="Digit1 3 2 3 2 2 4 5" xfId="34972"/>
    <cellStyle name="Digit1 3 2 3 2 2 5" xfId="34973"/>
    <cellStyle name="Digit1 3 2 3 2 2 5 2" xfId="34974"/>
    <cellStyle name="Digit1 3 2 3 2 2 5 2 2" xfId="34975"/>
    <cellStyle name="Digit1 3 2 3 2 2 5 2 3" xfId="34976"/>
    <cellStyle name="Digit1 3 2 3 2 2 5 3" xfId="34977"/>
    <cellStyle name="Digit1 3 2 3 2 2 5 4" xfId="34978"/>
    <cellStyle name="Digit1 3 2 3 2 2 6" xfId="34979"/>
    <cellStyle name="Digit1 3 2 3 2 2 6 2" xfId="34980"/>
    <cellStyle name="Digit1 3 2 3 2 2 6 3" xfId="34981"/>
    <cellStyle name="Digit1 3 2 3 2 2 7" xfId="34982"/>
    <cellStyle name="Digit1 3 2 3 2 2 8" xfId="34983"/>
    <cellStyle name="Digit1 3 2 3 2 3" xfId="34984"/>
    <cellStyle name="Digit1 3 2 3 2 3 2" xfId="34985"/>
    <cellStyle name="Digit1 3 2 3 2 3 2 2" xfId="34986"/>
    <cellStyle name="Digit1 3 2 3 2 3 2 2 2" xfId="34987"/>
    <cellStyle name="Digit1 3 2 3 2 3 2 2 3" xfId="34988"/>
    <cellStyle name="Digit1 3 2 3 2 3 2 3" xfId="34989"/>
    <cellStyle name="Digit1 3 2 3 2 3 2 4" xfId="34990"/>
    <cellStyle name="Digit1 3 2 3 2 3 3" xfId="34991"/>
    <cellStyle name="Digit1 3 2 3 2 3 3 2" xfId="34992"/>
    <cellStyle name="Digit1 3 2 3 2 3 3 3" xfId="34993"/>
    <cellStyle name="Digit1 3 2 3 2 3 4" xfId="34994"/>
    <cellStyle name="Digit1 3 2 3 2 3 5" xfId="34995"/>
    <cellStyle name="Digit1 3 2 3 2 4" xfId="34996"/>
    <cellStyle name="Digit1 3 2 3 2 4 2" xfId="34997"/>
    <cellStyle name="Digit1 3 2 3 2 4 2 2" xfId="34998"/>
    <cellStyle name="Digit1 3 2 3 2 4 2 3" xfId="34999"/>
    <cellStyle name="Digit1 3 2 3 2 4 3" xfId="35000"/>
    <cellStyle name="Digit1 3 2 3 2 4 4" xfId="35001"/>
    <cellStyle name="Digit1 3 2 3 2 5" xfId="35002"/>
    <cellStyle name="Digit1 3 2 3 2 5 2" xfId="35003"/>
    <cellStyle name="Digit1 3 2 3 2 5 3" xfId="35004"/>
    <cellStyle name="Digit1 3 2 3 2 6" xfId="35005"/>
    <cellStyle name="Digit1 3 2 3 2 7" xfId="35006"/>
    <cellStyle name="Digit1 3 2 3 3" xfId="35007"/>
    <cellStyle name="Digit1 3 2 3 3 2" xfId="35008"/>
    <cellStyle name="Digit1 3 2 3 3 2 2" xfId="35009"/>
    <cellStyle name="Digit1 3 2 3 3 2 2 2" xfId="35010"/>
    <cellStyle name="Digit1 3 2 3 3 2 2 2 2" xfId="35011"/>
    <cellStyle name="Digit1 3 2 3 3 2 2 2 2 2" xfId="35012"/>
    <cellStyle name="Digit1 3 2 3 3 2 2 2 2 2 2" xfId="35013"/>
    <cellStyle name="Digit1 3 2 3 3 2 2 2 2 2 2 2" xfId="35014"/>
    <cellStyle name="Digit1 3 2 3 3 2 2 2 2 2 2 2 2" xfId="35015"/>
    <cellStyle name="Digit1 3 2 3 3 2 2 2 2 2 2 2 3" xfId="35016"/>
    <cellStyle name="Digit1 3 2 3 3 2 2 2 2 2 2 3" xfId="35017"/>
    <cellStyle name="Digit1 3 2 3 3 2 2 2 2 2 2 4" xfId="35018"/>
    <cellStyle name="Digit1 3 2 3 3 2 2 2 2 2 3" xfId="35019"/>
    <cellStyle name="Digit1 3 2 3 3 2 2 2 2 2 3 2" xfId="35020"/>
    <cellStyle name="Digit1 3 2 3 3 2 2 2 2 2 3 2 2" xfId="35021"/>
    <cellStyle name="Digit1 3 2 3 3 2 2 2 2 2 3 2 3" xfId="35022"/>
    <cellStyle name="Digit1 3 2 3 3 2 2 2 2 2 3 3" xfId="35023"/>
    <cellStyle name="Digit1 3 2 3 3 2 2 2 2 2 3 4" xfId="35024"/>
    <cellStyle name="Digit1 3 2 3 3 2 2 2 2 2 4" xfId="35025"/>
    <cellStyle name="Digit1 3 2 3 3 2 2 2 2 2 4 2" xfId="35026"/>
    <cellStyle name="Digit1 3 2 3 3 2 2 2 2 2 4 3" xfId="35027"/>
    <cellStyle name="Digit1 3 2 3 3 2 2 2 2 2 5" xfId="35028"/>
    <cellStyle name="Digit1 3 2 3 3 2 2 2 2 2 6" xfId="35029"/>
    <cellStyle name="Digit1 3 2 3 3 2 2 2 2 3" xfId="35030"/>
    <cellStyle name="Digit1 3 2 3 3 2 2 2 2 3 2" xfId="35031"/>
    <cellStyle name="Digit1 3 2 3 3 2 2 2 2 3 2 2" xfId="35032"/>
    <cellStyle name="Digit1 3 2 3 3 2 2 2 2 3 2 3" xfId="35033"/>
    <cellStyle name="Digit1 3 2 3 3 2 2 2 2 3 3" xfId="35034"/>
    <cellStyle name="Digit1 3 2 3 3 2 2 2 2 3 4" xfId="35035"/>
    <cellStyle name="Digit1 3 2 3 3 2 2 2 2 4" xfId="35036"/>
    <cellStyle name="Digit1 3 2 3 3 2 2 2 2 4 2" xfId="35037"/>
    <cellStyle name="Digit1 3 2 3 3 2 2 2 2 4 3" xfId="35038"/>
    <cellStyle name="Digit1 3 2 3 3 2 2 2 2 5" xfId="35039"/>
    <cellStyle name="Digit1 3 2 3 3 2 2 2 2 6" xfId="35040"/>
    <cellStyle name="Digit1 3 2 3 3 2 2 2 3" xfId="35041"/>
    <cellStyle name="Digit1 3 2 3 3 2 2 2 3 2" xfId="35042"/>
    <cellStyle name="Digit1 3 2 3 3 2 2 2 3 2 2" xfId="35043"/>
    <cellStyle name="Digit1 3 2 3 3 2 2 2 3 2 2 2" xfId="35044"/>
    <cellStyle name="Digit1 3 2 3 3 2 2 2 3 2 2 3" xfId="35045"/>
    <cellStyle name="Digit1 3 2 3 3 2 2 2 3 2 3" xfId="35046"/>
    <cellStyle name="Digit1 3 2 3 3 2 2 2 3 2 4" xfId="35047"/>
    <cellStyle name="Digit1 3 2 3 3 2 2 2 3 3" xfId="35048"/>
    <cellStyle name="Digit1 3 2 3 3 2 2 2 3 3 2" xfId="35049"/>
    <cellStyle name="Digit1 3 2 3 3 2 2 2 3 3 3" xfId="35050"/>
    <cellStyle name="Digit1 3 2 3 3 2 2 2 3 4" xfId="35051"/>
    <cellStyle name="Digit1 3 2 3 3 2 2 2 3 5" xfId="35052"/>
    <cellStyle name="Digit1 3 2 3 3 2 2 2 4" xfId="35053"/>
    <cellStyle name="Digit1 3 2 3 3 2 2 2 4 2" xfId="35054"/>
    <cellStyle name="Digit1 3 2 3 3 2 2 2 4 2 2" xfId="35055"/>
    <cellStyle name="Digit1 3 2 3 3 2 2 2 4 2 3" xfId="35056"/>
    <cellStyle name="Digit1 3 2 3 3 2 2 2 4 3" xfId="35057"/>
    <cellStyle name="Digit1 3 2 3 3 2 2 2 4 4" xfId="35058"/>
    <cellStyle name="Digit1 3 2 3 3 2 2 2 5" xfId="35059"/>
    <cellStyle name="Digit1 3 2 3 3 2 2 2 5 2" xfId="35060"/>
    <cellStyle name="Digit1 3 2 3 3 2 2 2 5 3" xfId="35061"/>
    <cellStyle name="Digit1 3 2 3 3 2 2 2 6" xfId="35062"/>
    <cellStyle name="Digit1 3 2 3 3 2 2 2 7" xfId="35063"/>
    <cellStyle name="Digit1 3 2 3 3 2 2 3" xfId="35064"/>
    <cellStyle name="Digit1 3 2 3 3 2 2 3 2" xfId="35065"/>
    <cellStyle name="Digit1 3 2 3 3 2 2 3 2 2" xfId="35066"/>
    <cellStyle name="Digit1 3 2 3 3 2 2 3 2 2 2" xfId="35067"/>
    <cellStyle name="Digit1 3 2 3 3 2 2 3 2 2 2 2" xfId="35068"/>
    <cellStyle name="Digit1 3 2 3 3 2 2 3 2 2 2 3" xfId="35069"/>
    <cellStyle name="Digit1 3 2 3 3 2 2 3 2 2 3" xfId="35070"/>
    <cellStyle name="Digit1 3 2 3 3 2 2 3 2 2 4" xfId="35071"/>
    <cellStyle name="Digit1 3 2 3 3 2 2 3 2 3" xfId="35072"/>
    <cellStyle name="Digit1 3 2 3 3 2 2 3 2 3 2" xfId="35073"/>
    <cellStyle name="Digit1 3 2 3 3 2 2 3 2 3 2 2" xfId="35074"/>
    <cellStyle name="Digit1 3 2 3 3 2 2 3 2 3 2 3" xfId="35075"/>
    <cellStyle name="Digit1 3 2 3 3 2 2 3 2 3 3" xfId="35076"/>
    <cellStyle name="Digit1 3 2 3 3 2 2 3 2 3 4" xfId="35077"/>
    <cellStyle name="Digit1 3 2 3 3 2 2 3 2 4" xfId="35078"/>
    <cellStyle name="Digit1 3 2 3 3 2 2 3 2 4 2" xfId="35079"/>
    <cellStyle name="Digit1 3 2 3 3 2 2 3 2 4 3" xfId="35080"/>
    <cellStyle name="Digit1 3 2 3 3 2 2 3 2 5" xfId="35081"/>
    <cellStyle name="Digit1 3 2 3 3 2 2 3 2 6" xfId="35082"/>
    <cellStyle name="Digit1 3 2 3 3 2 2 3 3" xfId="35083"/>
    <cellStyle name="Digit1 3 2 3 3 2 2 3 3 2" xfId="35084"/>
    <cellStyle name="Digit1 3 2 3 3 2 2 3 3 2 2" xfId="35085"/>
    <cellStyle name="Digit1 3 2 3 3 2 2 3 3 2 3" xfId="35086"/>
    <cellStyle name="Digit1 3 2 3 3 2 2 3 3 3" xfId="35087"/>
    <cellStyle name="Digit1 3 2 3 3 2 2 3 3 4" xfId="35088"/>
    <cellStyle name="Digit1 3 2 3 3 2 2 3 4" xfId="35089"/>
    <cellStyle name="Digit1 3 2 3 3 2 2 3 4 2" xfId="35090"/>
    <cellStyle name="Digit1 3 2 3 3 2 2 3 4 3" xfId="35091"/>
    <cellStyle name="Digit1 3 2 3 3 2 2 3 5" xfId="35092"/>
    <cellStyle name="Digit1 3 2 3 3 2 2 3 6" xfId="35093"/>
    <cellStyle name="Digit1 3 2 3 3 2 2 4" xfId="35094"/>
    <cellStyle name="Digit1 3 2 3 3 2 2 4 2" xfId="35095"/>
    <cellStyle name="Digit1 3 2 3 3 2 2 4 2 2" xfId="35096"/>
    <cellStyle name="Digit1 3 2 3 3 2 2 4 2 2 2" xfId="35097"/>
    <cellStyle name="Digit1 3 2 3 3 2 2 4 2 2 3" xfId="35098"/>
    <cellStyle name="Digit1 3 2 3 3 2 2 4 2 3" xfId="35099"/>
    <cellStyle name="Digit1 3 2 3 3 2 2 4 2 4" xfId="35100"/>
    <cellStyle name="Digit1 3 2 3 3 2 2 4 3" xfId="35101"/>
    <cellStyle name="Digit1 3 2 3 3 2 2 4 3 2" xfId="35102"/>
    <cellStyle name="Digit1 3 2 3 3 2 2 4 3 3" xfId="35103"/>
    <cellStyle name="Digit1 3 2 3 3 2 2 4 4" xfId="35104"/>
    <cellStyle name="Digit1 3 2 3 3 2 2 4 5" xfId="35105"/>
    <cellStyle name="Digit1 3 2 3 3 2 2 5" xfId="35106"/>
    <cellStyle name="Digit1 3 2 3 3 2 2 5 2" xfId="35107"/>
    <cellStyle name="Digit1 3 2 3 3 2 2 5 2 2" xfId="35108"/>
    <cellStyle name="Digit1 3 2 3 3 2 2 5 2 3" xfId="35109"/>
    <cellStyle name="Digit1 3 2 3 3 2 2 5 3" xfId="35110"/>
    <cellStyle name="Digit1 3 2 3 3 2 2 5 4" xfId="35111"/>
    <cellStyle name="Digit1 3 2 3 3 2 2 6" xfId="35112"/>
    <cellStyle name="Digit1 3 2 3 3 2 2 6 2" xfId="35113"/>
    <cellStyle name="Digit1 3 2 3 3 2 2 6 3" xfId="35114"/>
    <cellStyle name="Digit1 3 2 3 3 2 2 7" xfId="35115"/>
    <cellStyle name="Digit1 3 2 3 3 2 2 8" xfId="35116"/>
    <cellStyle name="Digit1 3 2 3 3 2 3" xfId="35117"/>
    <cellStyle name="Digit1 3 2 3 3 2 3 2" xfId="35118"/>
    <cellStyle name="Digit1 3 2 3 3 2 3 2 2" xfId="35119"/>
    <cellStyle name="Digit1 3 2 3 3 2 3 2 2 2" xfId="35120"/>
    <cellStyle name="Digit1 3 2 3 3 2 3 2 2 3" xfId="35121"/>
    <cellStyle name="Digit1 3 2 3 3 2 3 2 3" xfId="35122"/>
    <cellStyle name="Digit1 3 2 3 3 2 3 2 4" xfId="35123"/>
    <cellStyle name="Digit1 3 2 3 3 2 3 3" xfId="35124"/>
    <cellStyle name="Digit1 3 2 3 3 2 3 3 2" xfId="35125"/>
    <cellStyle name="Digit1 3 2 3 3 2 3 3 3" xfId="35126"/>
    <cellStyle name="Digit1 3 2 3 3 2 3 4" xfId="35127"/>
    <cellStyle name="Digit1 3 2 3 3 2 3 5" xfId="35128"/>
    <cellStyle name="Digit1 3 2 3 3 2 4" xfId="35129"/>
    <cellStyle name="Digit1 3 2 3 3 2 4 2" xfId="35130"/>
    <cellStyle name="Digit1 3 2 3 3 2 4 2 2" xfId="35131"/>
    <cellStyle name="Digit1 3 2 3 3 2 4 2 3" xfId="35132"/>
    <cellStyle name="Digit1 3 2 3 3 2 4 3" xfId="35133"/>
    <cellStyle name="Digit1 3 2 3 3 2 4 4" xfId="35134"/>
    <cellStyle name="Digit1 3 2 3 3 2 5" xfId="35135"/>
    <cellStyle name="Digit1 3 2 3 3 2 5 2" xfId="35136"/>
    <cellStyle name="Digit1 3 2 3 3 2 5 3" xfId="35137"/>
    <cellStyle name="Digit1 3 2 3 3 2 6" xfId="35138"/>
    <cellStyle name="Digit1 3 2 3 3 2 7" xfId="35139"/>
    <cellStyle name="Digit1 3 2 3 3 3" xfId="35140"/>
    <cellStyle name="Digit1 3 2 3 3 3 2" xfId="35141"/>
    <cellStyle name="Digit1 3 2 3 3 3 2 2" xfId="35142"/>
    <cellStyle name="Digit1 3 2 3 3 3 2 2 2" xfId="35143"/>
    <cellStyle name="Digit1 3 2 3 3 3 2 2 2 2" xfId="35144"/>
    <cellStyle name="Digit1 3 2 3 3 3 2 2 2 2 2" xfId="35145"/>
    <cellStyle name="Digit1 3 2 3 3 3 2 2 2 2 3" xfId="35146"/>
    <cellStyle name="Digit1 3 2 3 3 3 2 2 2 3" xfId="35147"/>
    <cellStyle name="Digit1 3 2 3 3 3 2 2 2 4" xfId="35148"/>
    <cellStyle name="Digit1 3 2 3 3 3 2 2 3" xfId="35149"/>
    <cellStyle name="Digit1 3 2 3 3 3 2 2 3 2" xfId="35150"/>
    <cellStyle name="Digit1 3 2 3 3 3 2 2 3 2 2" xfId="35151"/>
    <cellStyle name="Digit1 3 2 3 3 3 2 2 3 2 3" xfId="35152"/>
    <cellStyle name="Digit1 3 2 3 3 3 2 2 3 3" xfId="35153"/>
    <cellStyle name="Digit1 3 2 3 3 3 2 2 3 4" xfId="35154"/>
    <cellStyle name="Digit1 3 2 3 3 3 2 2 4" xfId="35155"/>
    <cellStyle name="Digit1 3 2 3 3 3 2 2 4 2" xfId="35156"/>
    <cellStyle name="Digit1 3 2 3 3 3 2 2 4 3" xfId="35157"/>
    <cellStyle name="Digit1 3 2 3 3 3 2 2 5" xfId="35158"/>
    <cellStyle name="Digit1 3 2 3 3 3 2 2 6" xfId="35159"/>
    <cellStyle name="Digit1 3 2 3 3 3 2 3" xfId="35160"/>
    <cellStyle name="Digit1 3 2 3 3 3 2 3 2" xfId="35161"/>
    <cellStyle name="Digit1 3 2 3 3 3 2 3 2 2" xfId="35162"/>
    <cellStyle name="Digit1 3 2 3 3 3 2 3 2 3" xfId="35163"/>
    <cellStyle name="Digit1 3 2 3 3 3 2 3 3" xfId="35164"/>
    <cellStyle name="Digit1 3 2 3 3 3 2 3 4" xfId="35165"/>
    <cellStyle name="Digit1 3 2 3 3 3 2 4" xfId="35166"/>
    <cellStyle name="Digit1 3 2 3 3 3 2 4 2" xfId="35167"/>
    <cellStyle name="Digit1 3 2 3 3 3 2 4 3" xfId="35168"/>
    <cellStyle name="Digit1 3 2 3 3 3 2 5" xfId="35169"/>
    <cellStyle name="Digit1 3 2 3 3 3 2 6" xfId="35170"/>
    <cellStyle name="Digit1 3 2 3 3 3 3" xfId="35171"/>
    <cellStyle name="Digit1 3 2 3 3 3 3 2" xfId="35172"/>
    <cellStyle name="Digit1 3 2 3 3 3 3 2 2" xfId="35173"/>
    <cellStyle name="Digit1 3 2 3 3 3 3 2 2 2" xfId="35174"/>
    <cellStyle name="Digit1 3 2 3 3 3 3 2 2 3" xfId="35175"/>
    <cellStyle name="Digit1 3 2 3 3 3 3 2 3" xfId="35176"/>
    <cellStyle name="Digit1 3 2 3 3 3 3 2 4" xfId="35177"/>
    <cellStyle name="Digit1 3 2 3 3 3 3 3" xfId="35178"/>
    <cellStyle name="Digit1 3 2 3 3 3 3 3 2" xfId="35179"/>
    <cellStyle name="Digit1 3 2 3 3 3 3 3 3" xfId="35180"/>
    <cellStyle name="Digit1 3 2 3 3 3 3 4" xfId="35181"/>
    <cellStyle name="Digit1 3 2 3 3 3 3 5" xfId="35182"/>
    <cellStyle name="Digit1 3 2 3 3 3 4" xfId="35183"/>
    <cellStyle name="Digit1 3 2 3 3 3 4 2" xfId="35184"/>
    <cellStyle name="Digit1 3 2 3 3 3 4 2 2" xfId="35185"/>
    <cellStyle name="Digit1 3 2 3 3 3 4 2 3" xfId="35186"/>
    <cellStyle name="Digit1 3 2 3 3 3 4 3" xfId="35187"/>
    <cellStyle name="Digit1 3 2 3 3 3 4 4" xfId="35188"/>
    <cellStyle name="Digit1 3 2 3 3 3 5" xfId="35189"/>
    <cellStyle name="Digit1 3 2 3 3 3 5 2" xfId="35190"/>
    <cellStyle name="Digit1 3 2 3 3 3 5 3" xfId="35191"/>
    <cellStyle name="Digit1 3 2 3 3 3 6" xfId="35192"/>
    <cellStyle name="Digit1 3 2 3 3 3 7" xfId="35193"/>
    <cellStyle name="Digit1 3 2 3 3 4" xfId="35194"/>
    <cellStyle name="Digit1 3 2 3 3 4 2" xfId="35195"/>
    <cellStyle name="Digit1 3 2 3 3 4 2 2" xfId="35196"/>
    <cellStyle name="Digit1 3 2 3 3 4 2 2 2" xfId="35197"/>
    <cellStyle name="Digit1 3 2 3 3 4 2 2 3" xfId="35198"/>
    <cellStyle name="Digit1 3 2 3 3 4 2 3" xfId="35199"/>
    <cellStyle name="Digit1 3 2 3 3 4 2 4" xfId="35200"/>
    <cellStyle name="Digit1 3 2 3 3 4 3" xfId="35201"/>
    <cellStyle name="Digit1 3 2 3 3 4 3 2" xfId="35202"/>
    <cellStyle name="Digit1 3 2 3 3 4 3 3" xfId="35203"/>
    <cellStyle name="Digit1 3 2 3 3 4 4" xfId="35204"/>
    <cellStyle name="Digit1 3 2 3 3 4 5" xfId="35205"/>
    <cellStyle name="Digit1 3 2 3 3 5" xfId="35206"/>
    <cellStyle name="Digit1 3 2 3 3 5 2" xfId="35207"/>
    <cellStyle name="Digit1 3 2 3 3 5 2 2" xfId="35208"/>
    <cellStyle name="Digit1 3 2 3 3 5 2 3" xfId="35209"/>
    <cellStyle name="Digit1 3 2 3 3 5 3" xfId="35210"/>
    <cellStyle name="Digit1 3 2 3 3 5 4" xfId="35211"/>
    <cellStyle name="Digit1 3 2 3 3 6" xfId="35212"/>
    <cellStyle name="Digit1 3 2 3 3 6 2" xfId="35213"/>
    <cellStyle name="Digit1 3 2 3 3 6 3" xfId="35214"/>
    <cellStyle name="Digit1 3 2 3 3 7" xfId="35215"/>
    <cellStyle name="Digit1 3 2 3 3 8" xfId="35216"/>
    <cellStyle name="Digit1 3 2 3 4" xfId="35217"/>
    <cellStyle name="Digit1 3 2 3 4 2" xfId="35218"/>
    <cellStyle name="Digit1 3 2 3 4 2 2" xfId="35219"/>
    <cellStyle name="Digit1 3 2 3 4 2 2 2" xfId="35220"/>
    <cellStyle name="Digit1 3 2 3 4 2 2 2 2" xfId="35221"/>
    <cellStyle name="Digit1 3 2 3 4 2 2 2 3" xfId="35222"/>
    <cellStyle name="Digit1 3 2 3 4 2 2 3" xfId="35223"/>
    <cellStyle name="Digit1 3 2 3 4 2 2 4" xfId="35224"/>
    <cellStyle name="Digit1 3 2 3 4 2 3" xfId="35225"/>
    <cellStyle name="Digit1 3 2 3 4 2 3 2" xfId="35226"/>
    <cellStyle name="Digit1 3 2 3 4 2 3 2 2" xfId="35227"/>
    <cellStyle name="Digit1 3 2 3 4 2 3 2 3" xfId="35228"/>
    <cellStyle name="Digit1 3 2 3 4 2 3 3" xfId="35229"/>
    <cellStyle name="Digit1 3 2 3 4 2 3 4" xfId="35230"/>
    <cellStyle name="Digit1 3 2 3 4 2 4" xfId="35231"/>
    <cellStyle name="Digit1 3 2 3 4 2 4 2" xfId="35232"/>
    <cellStyle name="Digit1 3 2 3 4 2 4 3" xfId="35233"/>
    <cellStyle name="Digit1 3 2 3 4 2 5" xfId="35234"/>
    <cellStyle name="Digit1 3 2 3 4 2 6" xfId="35235"/>
    <cellStyle name="Digit1 3 2 3 4 3" xfId="35236"/>
    <cellStyle name="Digit1 3 2 3 4 3 2" xfId="35237"/>
    <cellStyle name="Digit1 3 2 3 4 3 2 2" xfId="35238"/>
    <cellStyle name="Digit1 3 2 3 4 3 2 3" xfId="35239"/>
    <cellStyle name="Digit1 3 2 3 4 3 3" xfId="35240"/>
    <cellStyle name="Digit1 3 2 3 4 3 4" xfId="35241"/>
    <cellStyle name="Digit1 3 2 3 4 4" xfId="35242"/>
    <cellStyle name="Digit1 3 2 3 4 4 2" xfId="35243"/>
    <cellStyle name="Digit1 3 2 3 4 4 3" xfId="35244"/>
    <cellStyle name="Digit1 3 2 3 4 5" xfId="35245"/>
    <cellStyle name="Digit1 3 2 3 4 6" xfId="35246"/>
    <cellStyle name="Digit1 3 2 3 5" xfId="35247"/>
    <cellStyle name="Digit1 3 2 3 5 2" xfId="35248"/>
    <cellStyle name="Digit1 3 2 3 5 2 2" xfId="35249"/>
    <cellStyle name="Digit1 3 2 3 5 2 3" xfId="35250"/>
    <cellStyle name="Digit1 3 2 3 5 3" xfId="35251"/>
    <cellStyle name="Digit1 3 2 3 5 4" xfId="35252"/>
    <cellStyle name="Digit1 3 2 3 6" xfId="35253"/>
    <cellStyle name="Digit1 3 2 3 6 2" xfId="35254"/>
    <cellStyle name="Digit1 3 2 3 6 3" xfId="35255"/>
    <cellStyle name="Digit1 3 2 3 7" xfId="35256"/>
    <cellStyle name="Digit1 3 2 3 8" xfId="35257"/>
    <cellStyle name="Digit1 3 2 4" xfId="35258"/>
    <cellStyle name="Digit1 3 2 4 2" xfId="35259"/>
    <cellStyle name="Digit1 3 2 4 2 2" xfId="35260"/>
    <cellStyle name="Digit1 3 2 4 2 2 2" xfId="35261"/>
    <cellStyle name="Digit1 3 2 4 2 2 2 2" xfId="35262"/>
    <cellStyle name="Digit1 3 2 4 2 2 2 2 2" xfId="35263"/>
    <cellStyle name="Digit1 3 2 4 2 2 2 2 2 2" xfId="35264"/>
    <cellStyle name="Digit1 3 2 4 2 2 2 2 2 2 2" xfId="35265"/>
    <cellStyle name="Digit1 3 2 4 2 2 2 2 2 2 3" xfId="35266"/>
    <cellStyle name="Digit1 3 2 4 2 2 2 2 2 3" xfId="35267"/>
    <cellStyle name="Digit1 3 2 4 2 2 2 2 2 4" xfId="35268"/>
    <cellStyle name="Digit1 3 2 4 2 2 2 2 3" xfId="35269"/>
    <cellStyle name="Digit1 3 2 4 2 2 2 2 3 2" xfId="35270"/>
    <cellStyle name="Digit1 3 2 4 2 2 2 2 3 2 2" xfId="35271"/>
    <cellStyle name="Digit1 3 2 4 2 2 2 2 3 2 3" xfId="35272"/>
    <cellStyle name="Digit1 3 2 4 2 2 2 2 3 3" xfId="35273"/>
    <cellStyle name="Digit1 3 2 4 2 2 2 2 3 4" xfId="35274"/>
    <cellStyle name="Digit1 3 2 4 2 2 2 2 4" xfId="35275"/>
    <cellStyle name="Digit1 3 2 4 2 2 2 2 4 2" xfId="35276"/>
    <cellStyle name="Digit1 3 2 4 2 2 2 2 4 3" xfId="35277"/>
    <cellStyle name="Digit1 3 2 4 2 2 2 2 5" xfId="35278"/>
    <cellStyle name="Digit1 3 2 4 2 2 2 2 6" xfId="35279"/>
    <cellStyle name="Digit1 3 2 4 2 2 2 3" xfId="35280"/>
    <cellStyle name="Digit1 3 2 4 2 2 2 3 2" xfId="35281"/>
    <cellStyle name="Digit1 3 2 4 2 2 2 3 2 2" xfId="35282"/>
    <cellStyle name="Digit1 3 2 4 2 2 2 3 2 3" xfId="35283"/>
    <cellStyle name="Digit1 3 2 4 2 2 2 3 3" xfId="35284"/>
    <cellStyle name="Digit1 3 2 4 2 2 2 3 4" xfId="35285"/>
    <cellStyle name="Digit1 3 2 4 2 2 2 4" xfId="35286"/>
    <cellStyle name="Digit1 3 2 4 2 2 2 4 2" xfId="35287"/>
    <cellStyle name="Digit1 3 2 4 2 2 2 4 3" xfId="35288"/>
    <cellStyle name="Digit1 3 2 4 2 2 2 5" xfId="35289"/>
    <cellStyle name="Digit1 3 2 4 2 2 2 6" xfId="35290"/>
    <cellStyle name="Digit1 3 2 4 2 2 3" xfId="35291"/>
    <cellStyle name="Digit1 3 2 4 2 2 3 2" xfId="35292"/>
    <cellStyle name="Digit1 3 2 4 2 2 3 2 2" xfId="35293"/>
    <cellStyle name="Digit1 3 2 4 2 2 3 2 2 2" xfId="35294"/>
    <cellStyle name="Digit1 3 2 4 2 2 3 2 2 3" xfId="35295"/>
    <cellStyle name="Digit1 3 2 4 2 2 3 2 3" xfId="35296"/>
    <cellStyle name="Digit1 3 2 4 2 2 3 2 4" xfId="35297"/>
    <cellStyle name="Digit1 3 2 4 2 2 3 3" xfId="35298"/>
    <cellStyle name="Digit1 3 2 4 2 2 3 3 2" xfId="35299"/>
    <cellStyle name="Digit1 3 2 4 2 2 3 3 3" xfId="35300"/>
    <cellStyle name="Digit1 3 2 4 2 2 3 4" xfId="35301"/>
    <cellStyle name="Digit1 3 2 4 2 2 3 5" xfId="35302"/>
    <cellStyle name="Digit1 3 2 4 2 2 4" xfId="35303"/>
    <cellStyle name="Digit1 3 2 4 2 2 4 2" xfId="35304"/>
    <cellStyle name="Digit1 3 2 4 2 2 4 2 2" xfId="35305"/>
    <cellStyle name="Digit1 3 2 4 2 2 4 2 3" xfId="35306"/>
    <cellStyle name="Digit1 3 2 4 2 2 4 3" xfId="35307"/>
    <cellStyle name="Digit1 3 2 4 2 2 4 4" xfId="35308"/>
    <cellStyle name="Digit1 3 2 4 2 2 5" xfId="35309"/>
    <cellStyle name="Digit1 3 2 4 2 2 5 2" xfId="35310"/>
    <cellStyle name="Digit1 3 2 4 2 2 5 3" xfId="35311"/>
    <cellStyle name="Digit1 3 2 4 2 2 6" xfId="35312"/>
    <cellStyle name="Digit1 3 2 4 2 2 7" xfId="35313"/>
    <cellStyle name="Digit1 3 2 4 2 3" xfId="35314"/>
    <cellStyle name="Digit1 3 2 4 2 3 2" xfId="35315"/>
    <cellStyle name="Digit1 3 2 4 2 3 2 2" xfId="35316"/>
    <cellStyle name="Digit1 3 2 4 2 3 2 2 2" xfId="35317"/>
    <cellStyle name="Digit1 3 2 4 2 3 2 2 2 2" xfId="35318"/>
    <cellStyle name="Digit1 3 2 4 2 3 2 2 2 3" xfId="35319"/>
    <cellStyle name="Digit1 3 2 4 2 3 2 2 3" xfId="35320"/>
    <cellStyle name="Digit1 3 2 4 2 3 2 2 4" xfId="35321"/>
    <cellStyle name="Digit1 3 2 4 2 3 2 3" xfId="35322"/>
    <cellStyle name="Digit1 3 2 4 2 3 2 3 2" xfId="35323"/>
    <cellStyle name="Digit1 3 2 4 2 3 2 3 2 2" xfId="35324"/>
    <cellStyle name="Digit1 3 2 4 2 3 2 3 2 3" xfId="35325"/>
    <cellStyle name="Digit1 3 2 4 2 3 2 3 3" xfId="35326"/>
    <cellStyle name="Digit1 3 2 4 2 3 2 3 4" xfId="35327"/>
    <cellStyle name="Digit1 3 2 4 2 3 2 4" xfId="35328"/>
    <cellStyle name="Digit1 3 2 4 2 3 2 4 2" xfId="35329"/>
    <cellStyle name="Digit1 3 2 4 2 3 2 4 3" xfId="35330"/>
    <cellStyle name="Digit1 3 2 4 2 3 2 5" xfId="35331"/>
    <cellStyle name="Digit1 3 2 4 2 3 2 6" xfId="35332"/>
    <cellStyle name="Digit1 3 2 4 2 3 3" xfId="35333"/>
    <cellStyle name="Digit1 3 2 4 2 3 3 2" xfId="35334"/>
    <cellStyle name="Digit1 3 2 4 2 3 3 2 2" xfId="35335"/>
    <cellStyle name="Digit1 3 2 4 2 3 3 2 3" xfId="35336"/>
    <cellStyle name="Digit1 3 2 4 2 3 3 3" xfId="35337"/>
    <cellStyle name="Digit1 3 2 4 2 3 3 4" xfId="35338"/>
    <cellStyle name="Digit1 3 2 4 2 3 4" xfId="35339"/>
    <cellStyle name="Digit1 3 2 4 2 3 4 2" xfId="35340"/>
    <cellStyle name="Digit1 3 2 4 2 3 4 3" xfId="35341"/>
    <cellStyle name="Digit1 3 2 4 2 3 5" xfId="35342"/>
    <cellStyle name="Digit1 3 2 4 2 3 6" xfId="35343"/>
    <cellStyle name="Digit1 3 2 4 2 4" xfId="35344"/>
    <cellStyle name="Digit1 3 2 4 2 4 2" xfId="35345"/>
    <cellStyle name="Digit1 3 2 4 2 4 2 2" xfId="35346"/>
    <cellStyle name="Digit1 3 2 4 2 4 2 2 2" xfId="35347"/>
    <cellStyle name="Digit1 3 2 4 2 4 2 2 3" xfId="35348"/>
    <cellStyle name="Digit1 3 2 4 2 4 2 3" xfId="35349"/>
    <cellStyle name="Digit1 3 2 4 2 4 2 4" xfId="35350"/>
    <cellStyle name="Digit1 3 2 4 2 4 3" xfId="35351"/>
    <cellStyle name="Digit1 3 2 4 2 4 3 2" xfId="35352"/>
    <cellStyle name="Digit1 3 2 4 2 4 3 3" xfId="35353"/>
    <cellStyle name="Digit1 3 2 4 2 4 4" xfId="35354"/>
    <cellStyle name="Digit1 3 2 4 2 4 5" xfId="35355"/>
    <cellStyle name="Digit1 3 2 4 2 5" xfId="35356"/>
    <cellStyle name="Digit1 3 2 4 2 5 2" xfId="35357"/>
    <cellStyle name="Digit1 3 2 4 2 5 2 2" xfId="35358"/>
    <cellStyle name="Digit1 3 2 4 2 5 2 3" xfId="35359"/>
    <cellStyle name="Digit1 3 2 4 2 5 3" xfId="35360"/>
    <cellStyle name="Digit1 3 2 4 2 5 4" xfId="35361"/>
    <cellStyle name="Digit1 3 2 4 2 6" xfId="35362"/>
    <cellStyle name="Digit1 3 2 4 2 6 2" xfId="35363"/>
    <cellStyle name="Digit1 3 2 4 2 6 3" xfId="35364"/>
    <cellStyle name="Digit1 3 2 4 2 7" xfId="35365"/>
    <cellStyle name="Digit1 3 2 4 2 8" xfId="35366"/>
    <cellStyle name="Digit1 3 2 4 3" xfId="35367"/>
    <cellStyle name="Digit1 3 2 4 3 2" xfId="35368"/>
    <cellStyle name="Digit1 3 2 4 3 2 2" xfId="35369"/>
    <cellStyle name="Digit1 3 2 4 3 2 2 2" xfId="35370"/>
    <cellStyle name="Digit1 3 2 4 3 2 2 3" xfId="35371"/>
    <cellStyle name="Digit1 3 2 4 3 2 3" xfId="35372"/>
    <cellStyle name="Digit1 3 2 4 3 2 4" xfId="35373"/>
    <cellStyle name="Digit1 3 2 4 3 3" xfId="35374"/>
    <cellStyle name="Digit1 3 2 4 3 3 2" xfId="35375"/>
    <cellStyle name="Digit1 3 2 4 3 3 3" xfId="35376"/>
    <cellStyle name="Digit1 3 2 4 3 4" xfId="35377"/>
    <cellStyle name="Digit1 3 2 4 3 5" xfId="35378"/>
    <cellStyle name="Digit1 3 2 4 4" xfId="35379"/>
    <cellStyle name="Digit1 3 2 4 4 2" xfId="35380"/>
    <cellStyle name="Digit1 3 2 4 4 2 2" xfId="35381"/>
    <cellStyle name="Digit1 3 2 4 4 2 3" xfId="35382"/>
    <cellStyle name="Digit1 3 2 4 4 3" xfId="35383"/>
    <cellStyle name="Digit1 3 2 4 4 4" xfId="35384"/>
    <cellStyle name="Digit1 3 2 4 5" xfId="35385"/>
    <cellStyle name="Digit1 3 2 4 5 2" xfId="35386"/>
    <cellStyle name="Digit1 3 2 4 5 3" xfId="35387"/>
    <cellStyle name="Digit1 3 2 4 6" xfId="35388"/>
    <cellStyle name="Digit1 3 2 4 7" xfId="35389"/>
    <cellStyle name="Digit1 3 2 5" xfId="35390"/>
    <cellStyle name="Digit1 3 2 5 2" xfId="35391"/>
    <cellStyle name="Digit1 3 2 5 2 2" xfId="35392"/>
    <cellStyle name="Digit1 3 2 5 2 2 2" xfId="35393"/>
    <cellStyle name="Digit1 3 2 5 2 2 2 2" xfId="35394"/>
    <cellStyle name="Digit1 3 2 5 2 2 2 2 2" xfId="35395"/>
    <cellStyle name="Digit1 3 2 5 2 2 2 2 2 2" xfId="35396"/>
    <cellStyle name="Digit1 3 2 5 2 2 2 2 2 2 2" xfId="35397"/>
    <cellStyle name="Digit1 3 2 5 2 2 2 2 2 2 2 2" xfId="35398"/>
    <cellStyle name="Digit1 3 2 5 2 2 2 2 2 2 2 3" xfId="35399"/>
    <cellStyle name="Digit1 3 2 5 2 2 2 2 2 2 3" xfId="35400"/>
    <cellStyle name="Digit1 3 2 5 2 2 2 2 2 2 4" xfId="35401"/>
    <cellStyle name="Digit1 3 2 5 2 2 2 2 2 3" xfId="35402"/>
    <cellStyle name="Digit1 3 2 5 2 2 2 2 2 3 2" xfId="35403"/>
    <cellStyle name="Digit1 3 2 5 2 2 2 2 2 3 2 2" xfId="35404"/>
    <cellStyle name="Digit1 3 2 5 2 2 2 2 2 3 2 3" xfId="35405"/>
    <cellStyle name="Digit1 3 2 5 2 2 2 2 2 3 3" xfId="35406"/>
    <cellStyle name="Digit1 3 2 5 2 2 2 2 2 3 4" xfId="35407"/>
    <cellStyle name="Digit1 3 2 5 2 2 2 2 2 4" xfId="35408"/>
    <cellStyle name="Digit1 3 2 5 2 2 2 2 2 4 2" xfId="35409"/>
    <cellStyle name="Digit1 3 2 5 2 2 2 2 2 4 3" xfId="35410"/>
    <cellStyle name="Digit1 3 2 5 2 2 2 2 2 5" xfId="35411"/>
    <cellStyle name="Digit1 3 2 5 2 2 2 2 2 6" xfId="35412"/>
    <cellStyle name="Digit1 3 2 5 2 2 2 2 3" xfId="35413"/>
    <cellStyle name="Digit1 3 2 5 2 2 2 2 3 2" xfId="35414"/>
    <cellStyle name="Digit1 3 2 5 2 2 2 2 3 2 2" xfId="35415"/>
    <cellStyle name="Digit1 3 2 5 2 2 2 2 3 2 3" xfId="35416"/>
    <cellStyle name="Digit1 3 2 5 2 2 2 2 3 3" xfId="35417"/>
    <cellStyle name="Digit1 3 2 5 2 2 2 2 3 4" xfId="35418"/>
    <cellStyle name="Digit1 3 2 5 2 2 2 2 4" xfId="35419"/>
    <cellStyle name="Digit1 3 2 5 2 2 2 2 4 2" xfId="35420"/>
    <cellStyle name="Digit1 3 2 5 2 2 2 2 4 3" xfId="35421"/>
    <cellStyle name="Digit1 3 2 5 2 2 2 2 5" xfId="35422"/>
    <cellStyle name="Digit1 3 2 5 2 2 2 2 6" xfId="35423"/>
    <cellStyle name="Digit1 3 2 5 2 2 2 3" xfId="35424"/>
    <cellStyle name="Digit1 3 2 5 2 2 2 3 2" xfId="35425"/>
    <cellStyle name="Digit1 3 2 5 2 2 2 3 2 2" xfId="35426"/>
    <cellStyle name="Digit1 3 2 5 2 2 2 3 2 2 2" xfId="35427"/>
    <cellStyle name="Digit1 3 2 5 2 2 2 3 2 2 3" xfId="35428"/>
    <cellStyle name="Digit1 3 2 5 2 2 2 3 2 3" xfId="35429"/>
    <cellStyle name="Digit1 3 2 5 2 2 2 3 2 4" xfId="35430"/>
    <cellStyle name="Digit1 3 2 5 2 2 2 3 3" xfId="35431"/>
    <cellStyle name="Digit1 3 2 5 2 2 2 3 3 2" xfId="35432"/>
    <cellStyle name="Digit1 3 2 5 2 2 2 3 3 3" xfId="35433"/>
    <cellStyle name="Digit1 3 2 5 2 2 2 3 4" xfId="35434"/>
    <cellStyle name="Digit1 3 2 5 2 2 2 3 5" xfId="35435"/>
    <cellStyle name="Digit1 3 2 5 2 2 2 4" xfId="35436"/>
    <cellStyle name="Digit1 3 2 5 2 2 2 4 2" xfId="35437"/>
    <cellStyle name="Digit1 3 2 5 2 2 2 4 2 2" xfId="35438"/>
    <cellStyle name="Digit1 3 2 5 2 2 2 4 2 3" xfId="35439"/>
    <cellStyle name="Digit1 3 2 5 2 2 2 4 3" xfId="35440"/>
    <cellStyle name="Digit1 3 2 5 2 2 2 4 4" xfId="35441"/>
    <cellStyle name="Digit1 3 2 5 2 2 2 5" xfId="35442"/>
    <cellStyle name="Digit1 3 2 5 2 2 2 5 2" xfId="35443"/>
    <cellStyle name="Digit1 3 2 5 2 2 2 5 3" xfId="35444"/>
    <cellStyle name="Digit1 3 2 5 2 2 2 6" xfId="35445"/>
    <cellStyle name="Digit1 3 2 5 2 2 2 7" xfId="35446"/>
    <cellStyle name="Digit1 3 2 5 2 2 3" xfId="35447"/>
    <cellStyle name="Digit1 3 2 5 2 2 3 2" xfId="35448"/>
    <cellStyle name="Digit1 3 2 5 2 2 3 2 2" xfId="35449"/>
    <cellStyle name="Digit1 3 2 5 2 2 3 2 2 2" xfId="35450"/>
    <cellStyle name="Digit1 3 2 5 2 2 3 2 2 2 2" xfId="35451"/>
    <cellStyle name="Digit1 3 2 5 2 2 3 2 2 2 3" xfId="35452"/>
    <cellStyle name="Digit1 3 2 5 2 2 3 2 2 3" xfId="35453"/>
    <cellStyle name="Digit1 3 2 5 2 2 3 2 2 4" xfId="35454"/>
    <cellStyle name="Digit1 3 2 5 2 2 3 2 3" xfId="35455"/>
    <cellStyle name="Digit1 3 2 5 2 2 3 2 3 2" xfId="35456"/>
    <cellStyle name="Digit1 3 2 5 2 2 3 2 3 2 2" xfId="35457"/>
    <cellStyle name="Digit1 3 2 5 2 2 3 2 3 2 3" xfId="35458"/>
    <cellStyle name="Digit1 3 2 5 2 2 3 2 3 3" xfId="35459"/>
    <cellStyle name="Digit1 3 2 5 2 2 3 2 3 4" xfId="35460"/>
    <cellStyle name="Digit1 3 2 5 2 2 3 2 4" xfId="35461"/>
    <cellStyle name="Digit1 3 2 5 2 2 3 2 4 2" xfId="35462"/>
    <cellStyle name="Digit1 3 2 5 2 2 3 2 4 3" xfId="35463"/>
    <cellStyle name="Digit1 3 2 5 2 2 3 2 5" xfId="35464"/>
    <cellStyle name="Digit1 3 2 5 2 2 3 2 6" xfId="35465"/>
    <cellStyle name="Digit1 3 2 5 2 2 3 3" xfId="35466"/>
    <cellStyle name="Digit1 3 2 5 2 2 3 3 2" xfId="35467"/>
    <cellStyle name="Digit1 3 2 5 2 2 3 3 2 2" xfId="35468"/>
    <cellStyle name="Digit1 3 2 5 2 2 3 3 2 3" xfId="35469"/>
    <cellStyle name="Digit1 3 2 5 2 2 3 3 3" xfId="35470"/>
    <cellStyle name="Digit1 3 2 5 2 2 3 3 4" xfId="35471"/>
    <cellStyle name="Digit1 3 2 5 2 2 3 4" xfId="35472"/>
    <cellStyle name="Digit1 3 2 5 2 2 3 4 2" xfId="35473"/>
    <cellStyle name="Digit1 3 2 5 2 2 3 4 3" xfId="35474"/>
    <cellStyle name="Digit1 3 2 5 2 2 3 5" xfId="35475"/>
    <cellStyle name="Digit1 3 2 5 2 2 3 6" xfId="35476"/>
    <cellStyle name="Digit1 3 2 5 2 2 4" xfId="35477"/>
    <cellStyle name="Digit1 3 2 5 2 2 4 2" xfId="35478"/>
    <cellStyle name="Digit1 3 2 5 2 2 4 2 2" xfId="35479"/>
    <cellStyle name="Digit1 3 2 5 2 2 4 2 2 2" xfId="35480"/>
    <cellStyle name="Digit1 3 2 5 2 2 4 2 2 3" xfId="35481"/>
    <cellStyle name="Digit1 3 2 5 2 2 4 2 3" xfId="35482"/>
    <cellStyle name="Digit1 3 2 5 2 2 4 2 4" xfId="35483"/>
    <cellStyle name="Digit1 3 2 5 2 2 4 3" xfId="35484"/>
    <cellStyle name="Digit1 3 2 5 2 2 4 3 2" xfId="35485"/>
    <cellStyle name="Digit1 3 2 5 2 2 4 3 3" xfId="35486"/>
    <cellStyle name="Digit1 3 2 5 2 2 4 4" xfId="35487"/>
    <cellStyle name="Digit1 3 2 5 2 2 4 5" xfId="35488"/>
    <cellStyle name="Digit1 3 2 5 2 2 5" xfId="35489"/>
    <cellStyle name="Digit1 3 2 5 2 2 5 2" xfId="35490"/>
    <cellStyle name="Digit1 3 2 5 2 2 5 2 2" xfId="35491"/>
    <cellStyle name="Digit1 3 2 5 2 2 5 2 3" xfId="35492"/>
    <cellStyle name="Digit1 3 2 5 2 2 5 3" xfId="35493"/>
    <cellStyle name="Digit1 3 2 5 2 2 5 4" xfId="35494"/>
    <cellStyle name="Digit1 3 2 5 2 2 6" xfId="35495"/>
    <cellStyle name="Digit1 3 2 5 2 2 6 2" xfId="35496"/>
    <cellStyle name="Digit1 3 2 5 2 2 6 3" xfId="35497"/>
    <cellStyle name="Digit1 3 2 5 2 2 7" xfId="35498"/>
    <cellStyle name="Digit1 3 2 5 2 2 8" xfId="35499"/>
    <cellStyle name="Digit1 3 2 5 2 3" xfId="35500"/>
    <cellStyle name="Digit1 3 2 5 2 3 2" xfId="35501"/>
    <cellStyle name="Digit1 3 2 5 2 3 2 2" xfId="35502"/>
    <cellStyle name="Digit1 3 2 5 2 3 2 2 2" xfId="35503"/>
    <cellStyle name="Digit1 3 2 5 2 3 2 2 3" xfId="35504"/>
    <cellStyle name="Digit1 3 2 5 2 3 2 3" xfId="35505"/>
    <cellStyle name="Digit1 3 2 5 2 3 2 4" xfId="35506"/>
    <cellStyle name="Digit1 3 2 5 2 3 3" xfId="35507"/>
    <cellStyle name="Digit1 3 2 5 2 3 3 2" xfId="35508"/>
    <cellStyle name="Digit1 3 2 5 2 3 3 3" xfId="35509"/>
    <cellStyle name="Digit1 3 2 5 2 3 4" xfId="35510"/>
    <cellStyle name="Digit1 3 2 5 2 3 5" xfId="35511"/>
    <cellStyle name="Digit1 3 2 5 2 4" xfId="35512"/>
    <cellStyle name="Digit1 3 2 5 2 4 2" xfId="35513"/>
    <cellStyle name="Digit1 3 2 5 2 4 2 2" xfId="35514"/>
    <cellStyle name="Digit1 3 2 5 2 4 2 3" xfId="35515"/>
    <cellStyle name="Digit1 3 2 5 2 4 3" xfId="35516"/>
    <cellStyle name="Digit1 3 2 5 2 4 4" xfId="35517"/>
    <cellStyle name="Digit1 3 2 5 2 5" xfId="35518"/>
    <cellStyle name="Digit1 3 2 5 2 5 2" xfId="35519"/>
    <cellStyle name="Digit1 3 2 5 2 5 3" xfId="35520"/>
    <cellStyle name="Digit1 3 2 5 2 6" xfId="35521"/>
    <cellStyle name="Digit1 3 2 5 2 7" xfId="35522"/>
    <cellStyle name="Digit1 3 2 5 3" xfId="35523"/>
    <cellStyle name="Digit1 3 2 5 3 2" xfId="35524"/>
    <cellStyle name="Digit1 3 2 5 3 2 2" xfId="35525"/>
    <cellStyle name="Digit1 3 2 5 3 2 2 2" xfId="35526"/>
    <cellStyle name="Digit1 3 2 5 3 2 2 2 2" xfId="35527"/>
    <cellStyle name="Digit1 3 2 5 3 2 2 2 2 2" xfId="35528"/>
    <cellStyle name="Digit1 3 2 5 3 2 2 2 2 3" xfId="35529"/>
    <cellStyle name="Digit1 3 2 5 3 2 2 2 3" xfId="35530"/>
    <cellStyle name="Digit1 3 2 5 3 2 2 2 4" xfId="35531"/>
    <cellStyle name="Digit1 3 2 5 3 2 2 3" xfId="35532"/>
    <cellStyle name="Digit1 3 2 5 3 2 2 3 2" xfId="35533"/>
    <cellStyle name="Digit1 3 2 5 3 2 2 3 2 2" xfId="35534"/>
    <cellStyle name="Digit1 3 2 5 3 2 2 3 2 3" xfId="35535"/>
    <cellStyle name="Digit1 3 2 5 3 2 2 3 3" xfId="35536"/>
    <cellStyle name="Digit1 3 2 5 3 2 2 3 4" xfId="35537"/>
    <cellStyle name="Digit1 3 2 5 3 2 2 4" xfId="35538"/>
    <cellStyle name="Digit1 3 2 5 3 2 2 4 2" xfId="35539"/>
    <cellStyle name="Digit1 3 2 5 3 2 2 4 3" xfId="35540"/>
    <cellStyle name="Digit1 3 2 5 3 2 2 5" xfId="35541"/>
    <cellStyle name="Digit1 3 2 5 3 2 2 6" xfId="35542"/>
    <cellStyle name="Digit1 3 2 5 3 2 3" xfId="35543"/>
    <cellStyle name="Digit1 3 2 5 3 2 3 2" xfId="35544"/>
    <cellStyle name="Digit1 3 2 5 3 2 3 2 2" xfId="35545"/>
    <cellStyle name="Digit1 3 2 5 3 2 3 2 3" xfId="35546"/>
    <cellStyle name="Digit1 3 2 5 3 2 3 3" xfId="35547"/>
    <cellStyle name="Digit1 3 2 5 3 2 3 4" xfId="35548"/>
    <cellStyle name="Digit1 3 2 5 3 2 4" xfId="35549"/>
    <cellStyle name="Digit1 3 2 5 3 2 4 2" xfId="35550"/>
    <cellStyle name="Digit1 3 2 5 3 2 4 3" xfId="35551"/>
    <cellStyle name="Digit1 3 2 5 3 2 5" xfId="35552"/>
    <cellStyle name="Digit1 3 2 5 3 2 6" xfId="35553"/>
    <cellStyle name="Digit1 3 2 5 3 3" xfId="35554"/>
    <cellStyle name="Digit1 3 2 5 3 3 2" xfId="35555"/>
    <cellStyle name="Digit1 3 2 5 3 3 2 2" xfId="35556"/>
    <cellStyle name="Digit1 3 2 5 3 3 2 2 2" xfId="35557"/>
    <cellStyle name="Digit1 3 2 5 3 3 2 2 3" xfId="35558"/>
    <cellStyle name="Digit1 3 2 5 3 3 2 3" xfId="35559"/>
    <cellStyle name="Digit1 3 2 5 3 3 2 4" xfId="35560"/>
    <cellStyle name="Digit1 3 2 5 3 3 3" xfId="35561"/>
    <cellStyle name="Digit1 3 2 5 3 3 3 2" xfId="35562"/>
    <cellStyle name="Digit1 3 2 5 3 3 3 3" xfId="35563"/>
    <cellStyle name="Digit1 3 2 5 3 3 4" xfId="35564"/>
    <cellStyle name="Digit1 3 2 5 3 3 5" xfId="35565"/>
    <cellStyle name="Digit1 3 2 5 3 4" xfId="35566"/>
    <cellStyle name="Digit1 3 2 5 3 4 2" xfId="35567"/>
    <cellStyle name="Digit1 3 2 5 3 4 2 2" xfId="35568"/>
    <cellStyle name="Digit1 3 2 5 3 4 2 3" xfId="35569"/>
    <cellStyle name="Digit1 3 2 5 3 4 3" xfId="35570"/>
    <cellStyle name="Digit1 3 2 5 3 4 4" xfId="35571"/>
    <cellStyle name="Digit1 3 2 5 3 5" xfId="35572"/>
    <cellStyle name="Digit1 3 2 5 3 5 2" xfId="35573"/>
    <cellStyle name="Digit1 3 2 5 3 5 3" xfId="35574"/>
    <cellStyle name="Digit1 3 2 5 3 6" xfId="35575"/>
    <cellStyle name="Digit1 3 2 5 3 7" xfId="35576"/>
    <cellStyle name="Digit1 3 2 5 4" xfId="35577"/>
    <cellStyle name="Digit1 3 2 5 4 2" xfId="35578"/>
    <cellStyle name="Digit1 3 2 5 4 2 2" xfId="35579"/>
    <cellStyle name="Digit1 3 2 5 4 2 2 2" xfId="35580"/>
    <cellStyle name="Digit1 3 2 5 4 2 2 3" xfId="35581"/>
    <cellStyle name="Digit1 3 2 5 4 2 3" xfId="35582"/>
    <cellStyle name="Digit1 3 2 5 4 2 4" xfId="35583"/>
    <cellStyle name="Digit1 3 2 5 4 3" xfId="35584"/>
    <cellStyle name="Digit1 3 2 5 4 3 2" xfId="35585"/>
    <cellStyle name="Digit1 3 2 5 4 3 3" xfId="35586"/>
    <cellStyle name="Digit1 3 2 5 4 4" xfId="35587"/>
    <cellStyle name="Digit1 3 2 5 4 5" xfId="35588"/>
    <cellStyle name="Digit1 3 2 5 5" xfId="35589"/>
    <cellStyle name="Digit1 3 2 5 5 2" xfId="35590"/>
    <cellStyle name="Digit1 3 2 5 5 2 2" xfId="35591"/>
    <cellStyle name="Digit1 3 2 5 5 2 3" xfId="35592"/>
    <cellStyle name="Digit1 3 2 5 5 3" xfId="35593"/>
    <cellStyle name="Digit1 3 2 5 5 4" xfId="35594"/>
    <cellStyle name="Digit1 3 2 5 6" xfId="35595"/>
    <cellStyle name="Digit1 3 2 5 6 2" xfId="35596"/>
    <cellStyle name="Digit1 3 2 5 6 3" xfId="35597"/>
    <cellStyle name="Digit1 3 2 5 7" xfId="35598"/>
    <cellStyle name="Digit1 3 2 5 8" xfId="35599"/>
    <cellStyle name="Digit1 3 2 6" xfId="35600"/>
    <cellStyle name="Digit1 3 2 6 2" xfId="35601"/>
    <cellStyle name="Digit1 3 2 6 2 2" xfId="35602"/>
    <cellStyle name="Digit1 3 2 6 2 2 2" xfId="35603"/>
    <cellStyle name="Digit1 3 2 6 2 2 2 2" xfId="35604"/>
    <cellStyle name="Digit1 3 2 6 2 2 2 3" xfId="35605"/>
    <cellStyle name="Digit1 3 2 6 2 2 3" xfId="35606"/>
    <cellStyle name="Digit1 3 2 6 2 2 4" xfId="35607"/>
    <cellStyle name="Digit1 3 2 6 2 3" xfId="35608"/>
    <cellStyle name="Digit1 3 2 6 2 3 2" xfId="35609"/>
    <cellStyle name="Digit1 3 2 6 2 3 2 2" xfId="35610"/>
    <cellStyle name="Digit1 3 2 6 2 3 2 3" xfId="35611"/>
    <cellStyle name="Digit1 3 2 6 2 3 3" xfId="35612"/>
    <cellStyle name="Digit1 3 2 6 2 3 4" xfId="35613"/>
    <cellStyle name="Digit1 3 2 6 2 4" xfId="35614"/>
    <cellStyle name="Digit1 3 2 6 2 4 2" xfId="35615"/>
    <cellStyle name="Digit1 3 2 6 2 4 3" xfId="35616"/>
    <cellStyle name="Digit1 3 2 6 2 5" xfId="35617"/>
    <cellStyle name="Digit1 3 2 6 2 6" xfId="35618"/>
    <cellStyle name="Digit1 3 2 6 3" xfId="35619"/>
    <cellStyle name="Digit1 3 2 6 3 2" xfId="35620"/>
    <cellStyle name="Digit1 3 2 6 3 2 2" xfId="35621"/>
    <cellStyle name="Digit1 3 2 6 3 2 3" xfId="35622"/>
    <cellStyle name="Digit1 3 2 6 3 3" xfId="35623"/>
    <cellStyle name="Digit1 3 2 6 3 4" xfId="35624"/>
    <cellStyle name="Digit1 3 2 6 4" xfId="35625"/>
    <cellStyle name="Digit1 3 2 6 4 2" xfId="35626"/>
    <cellStyle name="Digit1 3 2 6 4 3" xfId="35627"/>
    <cellStyle name="Digit1 3 2 6 5" xfId="35628"/>
    <cellStyle name="Digit1 3 2 6 6" xfId="35629"/>
    <cellStyle name="Digit1 3 2 7" xfId="35630"/>
    <cellStyle name="Digit1 3 2 7 2" xfId="35631"/>
    <cellStyle name="Digit1 3 2 7 2 2" xfId="35632"/>
    <cellStyle name="Digit1 3 2 7 2 3" xfId="35633"/>
    <cellStyle name="Digit1 3 2 7 3" xfId="35634"/>
    <cellStyle name="Digit1 3 2 7 4" xfId="35635"/>
    <cellStyle name="Digit1 3 2 8" xfId="35636"/>
    <cellStyle name="Digit1 3 2 8 2" xfId="35637"/>
    <cellStyle name="Digit1 3 2 8 3" xfId="35638"/>
    <cellStyle name="Digit1 3 2 9" xfId="35639"/>
    <cellStyle name="Digit1 3 3" xfId="35640"/>
    <cellStyle name="Digit1 3 3 2" xfId="35641"/>
    <cellStyle name="Digit1 3 3 2 2" xfId="35642"/>
    <cellStyle name="Digit1 3 3 2 2 2" xfId="35643"/>
    <cellStyle name="Digit1 3 3 2 2 2 2" xfId="35644"/>
    <cellStyle name="Digit1 3 3 2 2 2 2 2" xfId="35645"/>
    <cellStyle name="Digit1 3 3 2 2 2 2 2 2" xfId="35646"/>
    <cellStyle name="Digit1 3 3 2 2 2 2 2 2 2" xfId="35647"/>
    <cellStyle name="Digit1 3 3 2 2 2 2 2 2 2 2" xfId="35648"/>
    <cellStyle name="Digit1 3 3 2 2 2 2 2 2 2 2 2" xfId="35649"/>
    <cellStyle name="Digit1 3 3 2 2 2 2 2 2 2 2 3" xfId="35650"/>
    <cellStyle name="Digit1 3 3 2 2 2 2 2 2 2 3" xfId="35651"/>
    <cellStyle name="Digit1 3 3 2 2 2 2 2 2 2 4" xfId="35652"/>
    <cellStyle name="Digit1 3 3 2 2 2 2 2 2 3" xfId="35653"/>
    <cellStyle name="Digit1 3 3 2 2 2 2 2 2 3 2" xfId="35654"/>
    <cellStyle name="Digit1 3 3 2 2 2 2 2 2 3 2 2" xfId="35655"/>
    <cellStyle name="Digit1 3 3 2 2 2 2 2 2 3 2 3" xfId="35656"/>
    <cellStyle name="Digit1 3 3 2 2 2 2 2 2 3 3" xfId="35657"/>
    <cellStyle name="Digit1 3 3 2 2 2 2 2 2 3 4" xfId="35658"/>
    <cellStyle name="Digit1 3 3 2 2 2 2 2 2 4" xfId="35659"/>
    <cellStyle name="Digit1 3 3 2 2 2 2 2 2 4 2" xfId="35660"/>
    <cellStyle name="Digit1 3 3 2 2 2 2 2 2 4 3" xfId="35661"/>
    <cellStyle name="Digit1 3 3 2 2 2 2 2 2 5" xfId="35662"/>
    <cellStyle name="Digit1 3 3 2 2 2 2 2 2 6" xfId="35663"/>
    <cellStyle name="Digit1 3 3 2 2 2 2 2 3" xfId="35664"/>
    <cellStyle name="Digit1 3 3 2 2 2 2 2 3 2" xfId="35665"/>
    <cellStyle name="Digit1 3 3 2 2 2 2 2 3 2 2" xfId="35666"/>
    <cellStyle name="Digit1 3 3 2 2 2 2 2 3 2 3" xfId="35667"/>
    <cellStyle name="Digit1 3 3 2 2 2 2 2 3 3" xfId="35668"/>
    <cellStyle name="Digit1 3 3 2 2 2 2 2 3 4" xfId="35669"/>
    <cellStyle name="Digit1 3 3 2 2 2 2 2 4" xfId="35670"/>
    <cellStyle name="Digit1 3 3 2 2 2 2 2 4 2" xfId="35671"/>
    <cellStyle name="Digit1 3 3 2 2 2 2 2 4 3" xfId="35672"/>
    <cellStyle name="Digit1 3 3 2 2 2 2 2 5" xfId="35673"/>
    <cellStyle name="Digit1 3 3 2 2 2 2 2 6" xfId="35674"/>
    <cellStyle name="Digit1 3 3 2 2 2 2 3" xfId="35675"/>
    <cellStyle name="Digit1 3 3 2 2 2 2 3 2" xfId="35676"/>
    <cellStyle name="Digit1 3 3 2 2 2 2 3 2 2" xfId="35677"/>
    <cellStyle name="Digit1 3 3 2 2 2 2 3 2 2 2" xfId="35678"/>
    <cellStyle name="Digit1 3 3 2 2 2 2 3 2 2 3" xfId="35679"/>
    <cellStyle name="Digit1 3 3 2 2 2 2 3 2 3" xfId="35680"/>
    <cellStyle name="Digit1 3 3 2 2 2 2 3 2 4" xfId="35681"/>
    <cellStyle name="Digit1 3 3 2 2 2 2 3 3" xfId="35682"/>
    <cellStyle name="Digit1 3 3 2 2 2 2 3 3 2" xfId="35683"/>
    <cellStyle name="Digit1 3 3 2 2 2 2 3 3 3" xfId="35684"/>
    <cellStyle name="Digit1 3 3 2 2 2 2 3 4" xfId="35685"/>
    <cellStyle name="Digit1 3 3 2 2 2 2 3 5" xfId="35686"/>
    <cellStyle name="Digit1 3 3 2 2 2 2 4" xfId="35687"/>
    <cellStyle name="Digit1 3 3 2 2 2 2 4 2" xfId="35688"/>
    <cellStyle name="Digit1 3 3 2 2 2 2 4 2 2" xfId="35689"/>
    <cellStyle name="Digit1 3 3 2 2 2 2 4 2 3" xfId="35690"/>
    <cellStyle name="Digit1 3 3 2 2 2 2 4 3" xfId="35691"/>
    <cellStyle name="Digit1 3 3 2 2 2 2 4 4" xfId="35692"/>
    <cellStyle name="Digit1 3 3 2 2 2 2 5" xfId="35693"/>
    <cellStyle name="Digit1 3 3 2 2 2 2 5 2" xfId="35694"/>
    <cellStyle name="Digit1 3 3 2 2 2 2 5 3" xfId="35695"/>
    <cellStyle name="Digit1 3 3 2 2 2 2 6" xfId="35696"/>
    <cellStyle name="Digit1 3 3 2 2 2 2 7" xfId="35697"/>
    <cellStyle name="Digit1 3 3 2 2 2 3" xfId="35698"/>
    <cellStyle name="Digit1 3 3 2 2 2 3 2" xfId="35699"/>
    <cellStyle name="Digit1 3 3 2 2 2 3 2 2" xfId="35700"/>
    <cellStyle name="Digit1 3 3 2 2 2 3 2 2 2" xfId="35701"/>
    <cellStyle name="Digit1 3 3 2 2 2 3 2 2 2 2" xfId="35702"/>
    <cellStyle name="Digit1 3 3 2 2 2 3 2 2 2 3" xfId="35703"/>
    <cellStyle name="Digit1 3 3 2 2 2 3 2 2 3" xfId="35704"/>
    <cellStyle name="Digit1 3 3 2 2 2 3 2 2 4" xfId="35705"/>
    <cellStyle name="Digit1 3 3 2 2 2 3 2 3" xfId="35706"/>
    <cellStyle name="Digit1 3 3 2 2 2 3 2 3 2" xfId="35707"/>
    <cellStyle name="Digit1 3 3 2 2 2 3 2 3 2 2" xfId="35708"/>
    <cellStyle name="Digit1 3 3 2 2 2 3 2 3 2 3" xfId="35709"/>
    <cellStyle name="Digit1 3 3 2 2 2 3 2 3 3" xfId="35710"/>
    <cellStyle name="Digit1 3 3 2 2 2 3 2 3 4" xfId="35711"/>
    <cellStyle name="Digit1 3 3 2 2 2 3 2 4" xfId="35712"/>
    <cellStyle name="Digit1 3 3 2 2 2 3 2 4 2" xfId="35713"/>
    <cellStyle name="Digit1 3 3 2 2 2 3 2 4 3" xfId="35714"/>
    <cellStyle name="Digit1 3 3 2 2 2 3 2 5" xfId="35715"/>
    <cellStyle name="Digit1 3 3 2 2 2 3 2 6" xfId="35716"/>
    <cellStyle name="Digit1 3 3 2 2 2 3 3" xfId="35717"/>
    <cellStyle name="Digit1 3 3 2 2 2 3 3 2" xfId="35718"/>
    <cellStyle name="Digit1 3 3 2 2 2 3 3 2 2" xfId="35719"/>
    <cellStyle name="Digit1 3 3 2 2 2 3 3 2 3" xfId="35720"/>
    <cellStyle name="Digit1 3 3 2 2 2 3 3 3" xfId="35721"/>
    <cellStyle name="Digit1 3 3 2 2 2 3 3 4" xfId="35722"/>
    <cellStyle name="Digit1 3 3 2 2 2 3 4" xfId="35723"/>
    <cellStyle name="Digit1 3 3 2 2 2 3 4 2" xfId="35724"/>
    <cellStyle name="Digit1 3 3 2 2 2 3 4 3" xfId="35725"/>
    <cellStyle name="Digit1 3 3 2 2 2 3 5" xfId="35726"/>
    <cellStyle name="Digit1 3 3 2 2 2 3 6" xfId="35727"/>
    <cellStyle name="Digit1 3 3 2 2 2 4" xfId="35728"/>
    <cellStyle name="Digit1 3 3 2 2 2 4 2" xfId="35729"/>
    <cellStyle name="Digit1 3 3 2 2 2 4 2 2" xfId="35730"/>
    <cellStyle name="Digit1 3 3 2 2 2 4 2 2 2" xfId="35731"/>
    <cellStyle name="Digit1 3 3 2 2 2 4 2 2 3" xfId="35732"/>
    <cellStyle name="Digit1 3 3 2 2 2 4 2 3" xfId="35733"/>
    <cellStyle name="Digit1 3 3 2 2 2 4 2 4" xfId="35734"/>
    <cellStyle name="Digit1 3 3 2 2 2 4 3" xfId="35735"/>
    <cellStyle name="Digit1 3 3 2 2 2 4 3 2" xfId="35736"/>
    <cellStyle name="Digit1 3 3 2 2 2 4 3 3" xfId="35737"/>
    <cellStyle name="Digit1 3 3 2 2 2 4 4" xfId="35738"/>
    <cellStyle name="Digit1 3 3 2 2 2 4 5" xfId="35739"/>
    <cellStyle name="Digit1 3 3 2 2 2 5" xfId="35740"/>
    <cellStyle name="Digit1 3 3 2 2 2 5 2" xfId="35741"/>
    <cellStyle name="Digit1 3 3 2 2 2 5 2 2" xfId="35742"/>
    <cellStyle name="Digit1 3 3 2 2 2 5 2 3" xfId="35743"/>
    <cellStyle name="Digit1 3 3 2 2 2 5 3" xfId="35744"/>
    <cellStyle name="Digit1 3 3 2 2 2 5 4" xfId="35745"/>
    <cellStyle name="Digit1 3 3 2 2 2 6" xfId="35746"/>
    <cellStyle name="Digit1 3 3 2 2 2 6 2" xfId="35747"/>
    <cellStyle name="Digit1 3 3 2 2 2 6 3" xfId="35748"/>
    <cellStyle name="Digit1 3 3 2 2 2 7" xfId="35749"/>
    <cellStyle name="Digit1 3 3 2 2 2 8" xfId="35750"/>
    <cellStyle name="Digit1 3 3 2 2 3" xfId="35751"/>
    <cellStyle name="Digit1 3 3 2 2 3 2" xfId="35752"/>
    <cellStyle name="Digit1 3 3 2 2 3 2 2" xfId="35753"/>
    <cellStyle name="Digit1 3 3 2 2 3 2 2 2" xfId="35754"/>
    <cellStyle name="Digit1 3 3 2 2 3 2 2 3" xfId="35755"/>
    <cellStyle name="Digit1 3 3 2 2 3 2 3" xfId="35756"/>
    <cellStyle name="Digit1 3 3 2 2 3 2 4" xfId="35757"/>
    <cellStyle name="Digit1 3 3 2 2 3 3" xfId="35758"/>
    <cellStyle name="Digit1 3 3 2 2 3 3 2" xfId="35759"/>
    <cellStyle name="Digit1 3 3 2 2 3 3 3" xfId="35760"/>
    <cellStyle name="Digit1 3 3 2 2 3 4" xfId="35761"/>
    <cellStyle name="Digit1 3 3 2 2 3 5" xfId="35762"/>
    <cellStyle name="Digit1 3 3 2 2 4" xfId="35763"/>
    <cellStyle name="Digit1 3 3 2 2 4 2" xfId="35764"/>
    <cellStyle name="Digit1 3 3 2 2 4 2 2" xfId="35765"/>
    <cellStyle name="Digit1 3 3 2 2 4 2 3" xfId="35766"/>
    <cellStyle name="Digit1 3 3 2 2 4 3" xfId="35767"/>
    <cellStyle name="Digit1 3 3 2 2 4 4" xfId="35768"/>
    <cellStyle name="Digit1 3 3 2 2 5" xfId="35769"/>
    <cellStyle name="Digit1 3 3 2 2 5 2" xfId="35770"/>
    <cellStyle name="Digit1 3 3 2 2 5 3" xfId="35771"/>
    <cellStyle name="Digit1 3 3 2 2 6" xfId="35772"/>
    <cellStyle name="Digit1 3 3 2 2 7" xfId="35773"/>
    <cellStyle name="Digit1 3 3 2 3" xfId="35774"/>
    <cellStyle name="Digit1 3 3 2 3 2" xfId="35775"/>
    <cellStyle name="Digit1 3 3 2 3 2 2" xfId="35776"/>
    <cellStyle name="Digit1 3 3 2 3 2 2 2" xfId="35777"/>
    <cellStyle name="Digit1 3 3 2 3 2 2 2 2" xfId="35778"/>
    <cellStyle name="Digit1 3 3 2 3 2 2 2 2 2" xfId="35779"/>
    <cellStyle name="Digit1 3 3 2 3 2 2 2 2 2 2" xfId="35780"/>
    <cellStyle name="Digit1 3 3 2 3 2 2 2 2 2 2 2" xfId="35781"/>
    <cellStyle name="Digit1 3 3 2 3 2 2 2 2 2 2 2 2" xfId="35782"/>
    <cellStyle name="Digit1 3 3 2 3 2 2 2 2 2 2 2 3" xfId="35783"/>
    <cellStyle name="Digit1 3 3 2 3 2 2 2 2 2 2 3" xfId="35784"/>
    <cellStyle name="Digit1 3 3 2 3 2 2 2 2 2 2 4" xfId="35785"/>
    <cellStyle name="Digit1 3 3 2 3 2 2 2 2 2 3" xfId="35786"/>
    <cellStyle name="Digit1 3 3 2 3 2 2 2 2 2 3 2" xfId="35787"/>
    <cellStyle name="Digit1 3 3 2 3 2 2 2 2 2 3 2 2" xfId="35788"/>
    <cellStyle name="Digit1 3 3 2 3 2 2 2 2 2 3 2 3" xfId="35789"/>
    <cellStyle name="Digit1 3 3 2 3 2 2 2 2 2 3 3" xfId="35790"/>
    <cellStyle name="Digit1 3 3 2 3 2 2 2 2 2 3 4" xfId="35791"/>
    <cellStyle name="Digit1 3 3 2 3 2 2 2 2 2 4" xfId="35792"/>
    <cellStyle name="Digit1 3 3 2 3 2 2 2 2 2 4 2" xfId="35793"/>
    <cellStyle name="Digit1 3 3 2 3 2 2 2 2 2 4 3" xfId="35794"/>
    <cellStyle name="Digit1 3 3 2 3 2 2 2 2 2 5" xfId="35795"/>
    <cellStyle name="Digit1 3 3 2 3 2 2 2 2 2 6" xfId="35796"/>
    <cellStyle name="Digit1 3 3 2 3 2 2 2 2 3" xfId="35797"/>
    <cellStyle name="Digit1 3 3 2 3 2 2 2 2 3 2" xfId="35798"/>
    <cellStyle name="Digit1 3 3 2 3 2 2 2 2 3 2 2" xfId="35799"/>
    <cellStyle name="Digit1 3 3 2 3 2 2 2 2 3 2 3" xfId="35800"/>
    <cellStyle name="Digit1 3 3 2 3 2 2 2 2 3 3" xfId="35801"/>
    <cellStyle name="Digit1 3 3 2 3 2 2 2 2 3 4" xfId="35802"/>
    <cellStyle name="Digit1 3 3 2 3 2 2 2 2 4" xfId="35803"/>
    <cellStyle name="Digit1 3 3 2 3 2 2 2 2 4 2" xfId="35804"/>
    <cellStyle name="Digit1 3 3 2 3 2 2 2 2 4 3" xfId="35805"/>
    <cellStyle name="Digit1 3 3 2 3 2 2 2 2 5" xfId="35806"/>
    <cellStyle name="Digit1 3 3 2 3 2 2 2 2 6" xfId="35807"/>
    <cellStyle name="Digit1 3 3 2 3 2 2 2 3" xfId="35808"/>
    <cellStyle name="Digit1 3 3 2 3 2 2 2 3 2" xfId="35809"/>
    <cellStyle name="Digit1 3 3 2 3 2 2 2 3 2 2" xfId="35810"/>
    <cellStyle name="Digit1 3 3 2 3 2 2 2 3 2 2 2" xfId="35811"/>
    <cellStyle name="Digit1 3 3 2 3 2 2 2 3 2 2 3" xfId="35812"/>
    <cellStyle name="Digit1 3 3 2 3 2 2 2 3 2 3" xfId="35813"/>
    <cellStyle name="Digit1 3 3 2 3 2 2 2 3 2 4" xfId="35814"/>
    <cellStyle name="Digit1 3 3 2 3 2 2 2 3 3" xfId="35815"/>
    <cellStyle name="Digit1 3 3 2 3 2 2 2 3 3 2" xfId="35816"/>
    <cellStyle name="Digit1 3 3 2 3 2 2 2 3 3 3" xfId="35817"/>
    <cellStyle name="Digit1 3 3 2 3 2 2 2 3 4" xfId="35818"/>
    <cellStyle name="Digit1 3 3 2 3 2 2 2 3 5" xfId="35819"/>
    <cellStyle name="Digit1 3 3 2 3 2 2 2 4" xfId="35820"/>
    <cellStyle name="Digit1 3 3 2 3 2 2 2 4 2" xfId="35821"/>
    <cellStyle name="Digit1 3 3 2 3 2 2 2 4 2 2" xfId="35822"/>
    <cellStyle name="Digit1 3 3 2 3 2 2 2 4 2 3" xfId="35823"/>
    <cellStyle name="Digit1 3 3 2 3 2 2 2 4 3" xfId="35824"/>
    <cellStyle name="Digit1 3 3 2 3 2 2 2 4 4" xfId="35825"/>
    <cellStyle name="Digit1 3 3 2 3 2 2 2 5" xfId="35826"/>
    <cellStyle name="Digit1 3 3 2 3 2 2 2 5 2" xfId="35827"/>
    <cellStyle name="Digit1 3 3 2 3 2 2 2 5 3" xfId="35828"/>
    <cellStyle name="Digit1 3 3 2 3 2 2 2 6" xfId="35829"/>
    <cellStyle name="Digit1 3 3 2 3 2 2 2 7" xfId="35830"/>
    <cellStyle name="Digit1 3 3 2 3 2 2 3" xfId="35831"/>
    <cellStyle name="Digit1 3 3 2 3 2 2 3 2" xfId="35832"/>
    <cellStyle name="Digit1 3 3 2 3 2 2 3 2 2" xfId="35833"/>
    <cellStyle name="Digit1 3 3 2 3 2 2 3 2 2 2" xfId="35834"/>
    <cellStyle name="Digit1 3 3 2 3 2 2 3 2 2 2 2" xfId="35835"/>
    <cellStyle name="Digit1 3 3 2 3 2 2 3 2 2 2 3" xfId="35836"/>
    <cellStyle name="Digit1 3 3 2 3 2 2 3 2 2 3" xfId="35837"/>
    <cellStyle name="Digit1 3 3 2 3 2 2 3 2 2 4" xfId="35838"/>
    <cellStyle name="Digit1 3 3 2 3 2 2 3 2 3" xfId="35839"/>
    <cellStyle name="Digit1 3 3 2 3 2 2 3 2 3 2" xfId="35840"/>
    <cellStyle name="Digit1 3 3 2 3 2 2 3 2 3 2 2" xfId="35841"/>
    <cellStyle name="Digit1 3 3 2 3 2 2 3 2 3 2 3" xfId="35842"/>
    <cellStyle name="Digit1 3 3 2 3 2 2 3 2 3 3" xfId="35843"/>
    <cellStyle name="Digit1 3 3 2 3 2 2 3 2 3 4" xfId="35844"/>
    <cellStyle name="Digit1 3 3 2 3 2 2 3 2 4" xfId="35845"/>
    <cellStyle name="Digit1 3 3 2 3 2 2 3 2 4 2" xfId="35846"/>
    <cellStyle name="Digit1 3 3 2 3 2 2 3 2 4 3" xfId="35847"/>
    <cellStyle name="Digit1 3 3 2 3 2 2 3 2 5" xfId="35848"/>
    <cellStyle name="Digit1 3 3 2 3 2 2 3 2 6" xfId="35849"/>
    <cellStyle name="Digit1 3 3 2 3 2 2 3 3" xfId="35850"/>
    <cellStyle name="Digit1 3 3 2 3 2 2 3 3 2" xfId="35851"/>
    <cellStyle name="Digit1 3 3 2 3 2 2 3 3 2 2" xfId="35852"/>
    <cellStyle name="Digit1 3 3 2 3 2 2 3 3 2 3" xfId="35853"/>
    <cellStyle name="Digit1 3 3 2 3 2 2 3 3 3" xfId="35854"/>
    <cellStyle name="Digit1 3 3 2 3 2 2 3 3 4" xfId="35855"/>
    <cellStyle name="Digit1 3 3 2 3 2 2 3 4" xfId="35856"/>
    <cellStyle name="Digit1 3 3 2 3 2 2 3 4 2" xfId="35857"/>
    <cellStyle name="Digit1 3 3 2 3 2 2 3 4 3" xfId="35858"/>
    <cellStyle name="Digit1 3 3 2 3 2 2 3 5" xfId="35859"/>
    <cellStyle name="Digit1 3 3 2 3 2 2 3 6" xfId="35860"/>
    <cellStyle name="Digit1 3 3 2 3 2 2 4" xfId="35861"/>
    <cellStyle name="Digit1 3 3 2 3 2 2 4 2" xfId="35862"/>
    <cellStyle name="Digit1 3 3 2 3 2 2 4 2 2" xfId="35863"/>
    <cellStyle name="Digit1 3 3 2 3 2 2 4 2 2 2" xfId="35864"/>
    <cellStyle name="Digit1 3 3 2 3 2 2 4 2 2 3" xfId="35865"/>
    <cellStyle name="Digit1 3 3 2 3 2 2 4 2 3" xfId="35866"/>
    <cellStyle name="Digit1 3 3 2 3 2 2 4 2 4" xfId="35867"/>
    <cellStyle name="Digit1 3 3 2 3 2 2 4 3" xfId="35868"/>
    <cellStyle name="Digit1 3 3 2 3 2 2 4 3 2" xfId="35869"/>
    <cellStyle name="Digit1 3 3 2 3 2 2 4 3 3" xfId="35870"/>
    <cellStyle name="Digit1 3 3 2 3 2 2 4 4" xfId="35871"/>
    <cellStyle name="Digit1 3 3 2 3 2 2 4 5" xfId="35872"/>
    <cellStyle name="Digit1 3 3 2 3 2 2 5" xfId="35873"/>
    <cellStyle name="Digit1 3 3 2 3 2 2 5 2" xfId="35874"/>
    <cellStyle name="Digit1 3 3 2 3 2 2 5 2 2" xfId="35875"/>
    <cellStyle name="Digit1 3 3 2 3 2 2 5 2 3" xfId="35876"/>
    <cellStyle name="Digit1 3 3 2 3 2 2 5 3" xfId="35877"/>
    <cellStyle name="Digit1 3 3 2 3 2 2 5 4" xfId="35878"/>
    <cellStyle name="Digit1 3 3 2 3 2 2 6" xfId="35879"/>
    <cellStyle name="Digit1 3 3 2 3 2 2 6 2" xfId="35880"/>
    <cellStyle name="Digit1 3 3 2 3 2 2 6 3" xfId="35881"/>
    <cellStyle name="Digit1 3 3 2 3 2 2 7" xfId="35882"/>
    <cellStyle name="Digit1 3 3 2 3 2 2 8" xfId="35883"/>
    <cellStyle name="Digit1 3 3 2 3 2 3" xfId="35884"/>
    <cellStyle name="Digit1 3 3 2 3 2 3 2" xfId="35885"/>
    <cellStyle name="Digit1 3 3 2 3 2 3 2 2" xfId="35886"/>
    <cellStyle name="Digit1 3 3 2 3 2 3 2 2 2" xfId="35887"/>
    <cellStyle name="Digit1 3 3 2 3 2 3 2 2 3" xfId="35888"/>
    <cellStyle name="Digit1 3 3 2 3 2 3 2 3" xfId="35889"/>
    <cellStyle name="Digit1 3 3 2 3 2 3 2 4" xfId="35890"/>
    <cellStyle name="Digit1 3 3 2 3 2 3 3" xfId="35891"/>
    <cellStyle name="Digit1 3 3 2 3 2 3 3 2" xfId="35892"/>
    <cellStyle name="Digit1 3 3 2 3 2 3 3 3" xfId="35893"/>
    <cellStyle name="Digit1 3 3 2 3 2 3 4" xfId="35894"/>
    <cellStyle name="Digit1 3 3 2 3 2 3 5" xfId="35895"/>
    <cellStyle name="Digit1 3 3 2 3 2 4" xfId="35896"/>
    <cellStyle name="Digit1 3 3 2 3 2 4 2" xfId="35897"/>
    <cellStyle name="Digit1 3 3 2 3 2 4 2 2" xfId="35898"/>
    <cellStyle name="Digit1 3 3 2 3 2 4 2 3" xfId="35899"/>
    <cellStyle name="Digit1 3 3 2 3 2 4 3" xfId="35900"/>
    <cellStyle name="Digit1 3 3 2 3 2 4 4" xfId="35901"/>
    <cellStyle name="Digit1 3 3 2 3 2 5" xfId="35902"/>
    <cellStyle name="Digit1 3 3 2 3 2 5 2" xfId="35903"/>
    <cellStyle name="Digit1 3 3 2 3 2 5 3" xfId="35904"/>
    <cellStyle name="Digit1 3 3 2 3 2 6" xfId="35905"/>
    <cellStyle name="Digit1 3 3 2 3 2 7" xfId="35906"/>
    <cellStyle name="Digit1 3 3 2 3 3" xfId="35907"/>
    <cellStyle name="Digit1 3 3 2 3 3 2" xfId="35908"/>
    <cellStyle name="Digit1 3 3 2 3 3 2 2" xfId="35909"/>
    <cellStyle name="Digit1 3 3 2 3 3 2 2 2" xfId="35910"/>
    <cellStyle name="Digit1 3 3 2 3 3 2 2 2 2" xfId="35911"/>
    <cellStyle name="Digit1 3 3 2 3 3 2 2 2 2 2" xfId="35912"/>
    <cellStyle name="Digit1 3 3 2 3 3 2 2 2 2 3" xfId="35913"/>
    <cellStyle name="Digit1 3 3 2 3 3 2 2 2 3" xfId="35914"/>
    <cellStyle name="Digit1 3 3 2 3 3 2 2 2 4" xfId="35915"/>
    <cellStyle name="Digit1 3 3 2 3 3 2 2 3" xfId="35916"/>
    <cellStyle name="Digit1 3 3 2 3 3 2 2 3 2" xfId="35917"/>
    <cellStyle name="Digit1 3 3 2 3 3 2 2 3 2 2" xfId="35918"/>
    <cellStyle name="Digit1 3 3 2 3 3 2 2 3 2 3" xfId="35919"/>
    <cellStyle name="Digit1 3 3 2 3 3 2 2 3 3" xfId="35920"/>
    <cellStyle name="Digit1 3 3 2 3 3 2 2 3 4" xfId="35921"/>
    <cellStyle name="Digit1 3 3 2 3 3 2 2 4" xfId="35922"/>
    <cellStyle name="Digit1 3 3 2 3 3 2 2 4 2" xfId="35923"/>
    <cellStyle name="Digit1 3 3 2 3 3 2 2 4 3" xfId="35924"/>
    <cellStyle name="Digit1 3 3 2 3 3 2 2 5" xfId="35925"/>
    <cellStyle name="Digit1 3 3 2 3 3 2 2 6" xfId="35926"/>
    <cellStyle name="Digit1 3 3 2 3 3 2 3" xfId="35927"/>
    <cellStyle name="Digit1 3 3 2 3 3 2 3 2" xfId="35928"/>
    <cellStyle name="Digit1 3 3 2 3 3 2 3 2 2" xfId="35929"/>
    <cellStyle name="Digit1 3 3 2 3 3 2 3 2 3" xfId="35930"/>
    <cellStyle name="Digit1 3 3 2 3 3 2 3 3" xfId="35931"/>
    <cellStyle name="Digit1 3 3 2 3 3 2 3 4" xfId="35932"/>
    <cellStyle name="Digit1 3 3 2 3 3 2 4" xfId="35933"/>
    <cellStyle name="Digit1 3 3 2 3 3 2 4 2" xfId="35934"/>
    <cellStyle name="Digit1 3 3 2 3 3 2 4 3" xfId="35935"/>
    <cellStyle name="Digit1 3 3 2 3 3 2 5" xfId="35936"/>
    <cellStyle name="Digit1 3 3 2 3 3 2 6" xfId="35937"/>
    <cellStyle name="Digit1 3 3 2 3 3 3" xfId="35938"/>
    <cellStyle name="Digit1 3 3 2 3 3 3 2" xfId="35939"/>
    <cellStyle name="Digit1 3 3 2 3 3 3 2 2" xfId="35940"/>
    <cellStyle name="Digit1 3 3 2 3 3 3 2 2 2" xfId="35941"/>
    <cellStyle name="Digit1 3 3 2 3 3 3 2 2 3" xfId="35942"/>
    <cellStyle name="Digit1 3 3 2 3 3 3 2 3" xfId="35943"/>
    <cellStyle name="Digit1 3 3 2 3 3 3 2 4" xfId="35944"/>
    <cellStyle name="Digit1 3 3 2 3 3 3 3" xfId="35945"/>
    <cellStyle name="Digit1 3 3 2 3 3 3 3 2" xfId="35946"/>
    <cellStyle name="Digit1 3 3 2 3 3 3 3 3" xfId="35947"/>
    <cellStyle name="Digit1 3 3 2 3 3 3 4" xfId="35948"/>
    <cellStyle name="Digit1 3 3 2 3 3 3 5" xfId="35949"/>
    <cellStyle name="Digit1 3 3 2 3 3 4" xfId="35950"/>
    <cellStyle name="Digit1 3 3 2 3 3 4 2" xfId="35951"/>
    <cellStyle name="Digit1 3 3 2 3 3 4 2 2" xfId="35952"/>
    <cellStyle name="Digit1 3 3 2 3 3 4 2 3" xfId="35953"/>
    <cellStyle name="Digit1 3 3 2 3 3 4 3" xfId="35954"/>
    <cellStyle name="Digit1 3 3 2 3 3 4 4" xfId="35955"/>
    <cellStyle name="Digit1 3 3 2 3 3 5" xfId="35956"/>
    <cellStyle name="Digit1 3 3 2 3 3 5 2" xfId="35957"/>
    <cellStyle name="Digit1 3 3 2 3 3 5 3" xfId="35958"/>
    <cellStyle name="Digit1 3 3 2 3 3 6" xfId="35959"/>
    <cellStyle name="Digit1 3 3 2 3 3 7" xfId="35960"/>
    <cellStyle name="Digit1 3 3 2 3 4" xfId="35961"/>
    <cellStyle name="Digit1 3 3 2 3 4 2" xfId="35962"/>
    <cellStyle name="Digit1 3 3 2 3 4 2 2" xfId="35963"/>
    <cellStyle name="Digit1 3 3 2 3 4 2 2 2" xfId="35964"/>
    <cellStyle name="Digit1 3 3 2 3 4 2 2 3" xfId="35965"/>
    <cellStyle name="Digit1 3 3 2 3 4 2 3" xfId="35966"/>
    <cellStyle name="Digit1 3 3 2 3 4 2 4" xfId="35967"/>
    <cellStyle name="Digit1 3 3 2 3 4 3" xfId="35968"/>
    <cellStyle name="Digit1 3 3 2 3 4 3 2" xfId="35969"/>
    <cellStyle name="Digit1 3 3 2 3 4 3 3" xfId="35970"/>
    <cellStyle name="Digit1 3 3 2 3 4 4" xfId="35971"/>
    <cellStyle name="Digit1 3 3 2 3 4 5" xfId="35972"/>
    <cellStyle name="Digit1 3 3 2 3 5" xfId="35973"/>
    <cellStyle name="Digit1 3 3 2 3 5 2" xfId="35974"/>
    <cellStyle name="Digit1 3 3 2 3 5 2 2" xfId="35975"/>
    <cellStyle name="Digit1 3 3 2 3 5 2 3" xfId="35976"/>
    <cellStyle name="Digit1 3 3 2 3 5 3" xfId="35977"/>
    <cellStyle name="Digit1 3 3 2 3 5 4" xfId="35978"/>
    <cellStyle name="Digit1 3 3 2 3 6" xfId="35979"/>
    <cellStyle name="Digit1 3 3 2 3 6 2" xfId="35980"/>
    <cellStyle name="Digit1 3 3 2 3 6 3" xfId="35981"/>
    <cellStyle name="Digit1 3 3 2 3 7" xfId="35982"/>
    <cellStyle name="Digit1 3 3 2 3 8" xfId="35983"/>
    <cellStyle name="Digit1 3 3 2 4" xfId="35984"/>
    <cellStyle name="Digit1 3 3 2 4 2" xfId="35985"/>
    <cellStyle name="Digit1 3 3 2 4 2 2" xfId="35986"/>
    <cellStyle name="Digit1 3 3 2 4 2 2 2" xfId="35987"/>
    <cellStyle name="Digit1 3 3 2 4 2 2 2 2" xfId="35988"/>
    <cellStyle name="Digit1 3 3 2 4 2 2 2 3" xfId="35989"/>
    <cellStyle name="Digit1 3 3 2 4 2 2 3" xfId="35990"/>
    <cellStyle name="Digit1 3 3 2 4 2 2 4" xfId="35991"/>
    <cellStyle name="Digit1 3 3 2 4 2 3" xfId="35992"/>
    <cellStyle name="Digit1 3 3 2 4 2 3 2" xfId="35993"/>
    <cellStyle name="Digit1 3 3 2 4 2 3 2 2" xfId="35994"/>
    <cellStyle name="Digit1 3 3 2 4 2 3 2 3" xfId="35995"/>
    <cellStyle name="Digit1 3 3 2 4 2 3 3" xfId="35996"/>
    <cellStyle name="Digit1 3 3 2 4 2 3 4" xfId="35997"/>
    <cellStyle name="Digit1 3 3 2 4 2 4" xfId="35998"/>
    <cellStyle name="Digit1 3 3 2 4 2 4 2" xfId="35999"/>
    <cellStyle name="Digit1 3 3 2 4 2 4 3" xfId="36000"/>
    <cellStyle name="Digit1 3 3 2 4 2 5" xfId="36001"/>
    <cellStyle name="Digit1 3 3 2 4 2 6" xfId="36002"/>
    <cellStyle name="Digit1 3 3 2 4 3" xfId="36003"/>
    <cellStyle name="Digit1 3 3 2 4 3 2" xfId="36004"/>
    <cellStyle name="Digit1 3 3 2 4 3 2 2" xfId="36005"/>
    <cellStyle name="Digit1 3 3 2 4 3 2 3" xfId="36006"/>
    <cellStyle name="Digit1 3 3 2 4 3 3" xfId="36007"/>
    <cellStyle name="Digit1 3 3 2 4 3 4" xfId="36008"/>
    <cellStyle name="Digit1 3 3 2 4 4" xfId="36009"/>
    <cellStyle name="Digit1 3 3 2 4 4 2" xfId="36010"/>
    <cellStyle name="Digit1 3 3 2 4 4 3" xfId="36011"/>
    <cellStyle name="Digit1 3 3 2 4 5" xfId="36012"/>
    <cellStyle name="Digit1 3 3 2 4 6" xfId="36013"/>
    <cellStyle name="Digit1 3 3 2 5" xfId="36014"/>
    <cellStyle name="Digit1 3 3 2 5 2" xfId="36015"/>
    <cellStyle name="Digit1 3 3 2 5 2 2" xfId="36016"/>
    <cellStyle name="Digit1 3 3 2 5 2 3" xfId="36017"/>
    <cellStyle name="Digit1 3 3 2 5 3" xfId="36018"/>
    <cellStyle name="Digit1 3 3 2 5 4" xfId="36019"/>
    <cellStyle name="Digit1 3 3 2 6" xfId="36020"/>
    <cellStyle name="Digit1 3 3 2 6 2" xfId="36021"/>
    <cellStyle name="Digit1 3 3 2 6 3" xfId="36022"/>
    <cellStyle name="Digit1 3 3 2 7" xfId="36023"/>
    <cellStyle name="Digit1 3 3 2 8" xfId="36024"/>
    <cellStyle name="Digit1 3 3 3" xfId="36025"/>
    <cellStyle name="Digit1 3 3 3 2" xfId="36026"/>
    <cellStyle name="Digit1 3 3 3 2 2" xfId="36027"/>
    <cellStyle name="Digit1 3 3 3 2 2 2" xfId="36028"/>
    <cellStyle name="Digit1 3 3 3 2 2 2 2" xfId="36029"/>
    <cellStyle name="Digit1 3 3 3 2 2 2 2 2" xfId="36030"/>
    <cellStyle name="Digit1 3 3 3 2 2 2 2 2 2" xfId="36031"/>
    <cellStyle name="Digit1 3 3 3 2 2 2 2 2 2 2" xfId="36032"/>
    <cellStyle name="Digit1 3 3 3 2 2 2 2 2 2 3" xfId="36033"/>
    <cellStyle name="Digit1 3 3 3 2 2 2 2 2 3" xfId="36034"/>
    <cellStyle name="Digit1 3 3 3 2 2 2 2 2 4" xfId="36035"/>
    <cellStyle name="Digit1 3 3 3 2 2 2 2 3" xfId="36036"/>
    <cellStyle name="Digit1 3 3 3 2 2 2 2 3 2" xfId="36037"/>
    <cellStyle name="Digit1 3 3 3 2 2 2 2 3 2 2" xfId="36038"/>
    <cellStyle name="Digit1 3 3 3 2 2 2 2 3 2 3" xfId="36039"/>
    <cellStyle name="Digit1 3 3 3 2 2 2 2 3 3" xfId="36040"/>
    <cellStyle name="Digit1 3 3 3 2 2 2 2 3 4" xfId="36041"/>
    <cellStyle name="Digit1 3 3 3 2 2 2 2 4" xfId="36042"/>
    <cellStyle name="Digit1 3 3 3 2 2 2 2 4 2" xfId="36043"/>
    <cellStyle name="Digit1 3 3 3 2 2 2 2 4 3" xfId="36044"/>
    <cellStyle name="Digit1 3 3 3 2 2 2 2 5" xfId="36045"/>
    <cellStyle name="Digit1 3 3 3 2 2 2 2 6" xfId="36046"/>
    <cellStyle name="Digit1 3 3 3 2 2 2 3" xfId="36047"/>
    <cellStyle name="Digit1 3 3 3 2 2 2 3 2" xfId="36048"/>
    <cellStyle name="Digit1 3 3 3 2 2 2 3 2 2" xfId="36049"/>
    <cellStyle name="Digit1 3 3 3 2 2 2 3 2 3" xfId="36050"/>
    <cellStyle name="Digit1 3 3 3 2 2 2 3 3" xfId="36051"/>
    <cellStyle name="Digit1 3 3 3 2 2 2 3 4" xfId="36052"/>
    <cellStyle name="Digit1 3 3 3 2 2 2 4" xfId="36053"/>
    <cellStyle name="Digit1 3 3 3 2 2 2 4 2" xfId="36054"/>
    <cellStyle name="Digit1 3 3 3 2 2 2 4 3" xfId="36055"/>
    <cellStyle name="Digit1 3 3 3 2 2 2 5" xfId="36056"/>
    <cellStyle name="Digit1 3 3 3 2 2 2 6" xfId="36057"/>
    <cellStyle name="Digit1 3 3 3 2 2 3" xfId="36058"/>
    <cellStyle name="Digit1 3 3 3 2 2 3 2" xfId="36059"/>
    <cellStyle name="Digit1 3 3 3 2 2 3 2 2" xfId="36060"/>
    <cellStyle name="Digit1 3 3 3 2 2 3 2 2 2" xfId="36061"/>
    <cellStyle name="Digit1 3 3 3 2 2 3 2 2 3" xfId="36062"/>
    <cellStyle name="Digit1 3 3 3 2 2 3 2 3" xfId="36063"/>
    <cellStyle name="Digit1 3 3 3 2 2 3 2 4" xfId="36064"/>
    <cellStyle name="Digit1 3 3 3 2 2 3 3" xfId="36065"/>
    <cellStyle name="Digit1 3 3 3 2 2 3 3 2" xfId="36066"/>
    <cellStyle name="Digit1 3 3 3 2 2 3 3 3" xfId="36067"/>
    <cellStyle name="Digit1 3 3 3 2 2 3 4" xfId="36068"/>
    <cellStyle name="Digit1 3 3 3 2 2 3 5" xfId="36069"/>
    <cellStyle name="Digit1 3 3 3 2 2 4" xfId="36070"/>
    <cellStyle name="Digit1 3 3 3 2 2 4 2" xfId="36071"/>
    <cellStyle name="Digit1 3 3 3 2 2 4 2 2" xfId="36072"/>
    <cellStyle name="Digit1 3 3 3 2 2 4 2 3" xfId="36073"/>
    <cellStyle name="Digit1 3 3 3 2 2 4 3" xfId="36074"/>
    <cellStyle name="Digit1 3 3 3 2 2 4 4" xfId="36075"/>
    <cellStyle name="Digit1 3 3 3 2 2 5" xfId="36076"/>
    <cellStyle name="Digit1 3 3 3 2 2 5 2" xfId="36077"/>
    <cellStyle name="Digit1 3 3 3 2 2 5 3" xfId="36078"/>
    <cellStyle name="Digit1 3 3 3 2 2 6" xfId="36079"/>
    <cellStyle name="Digit1 3 3 3 2 2 7" xfId="36080"/>
    <cellStyle name="Digit1 3 3 3 2 3" xfId="36081"/>
    <cellStyle name="Digit1 3 3 3 2 3 2" xfId="36082"/>
    <cellStyle name="Digit1 3 3 3 2 3 2 2" xfId="36083"/>
    <cellStyle name="Digit1 3 3 3 2 3 2 2 2" xfId="36084"/>
    <cellStyle name="Digit1 3 3 3 2 3 2 2 2 2" xfId="36085"/>
    <cellStyle name="Digit1 3 3 3 2 3 2 2 2 3" xfId="36086"/>
    <cellStyle name="Digit1 3 3 3 2 3 2 2 3" xfId="36087"/>
    <cellStyle name="Digit1 3 3 3 2 3 2 2 4" xfId="36088"/>
    <cellStyle name="Digit1 3 3 3 2 3 2 3" xfId="36089"/>
    <cellStyle name="Digit1 3 3 3 2 3 2 3 2" xfId="36090"/>
    <cellStyle name="Digit1 3 3 3 2 3 2 3 2 2" xfId="36091"/>
    <cellStyle name="Digit1 3 3 3 2 3 2 3 2 3" xfId="36092"/>
    <cellStyle name="Digit1 3 3 3 2 3 2 3 3" xfId="36093"/>
    <cellStyle name="Digit1 3 3 3 2 3 2 3 4" xfId="36094"/>
    <cellStyle name="Digit1 3 3 3 2 3 2 4" xfId="36095"/>
    <cellStyle name="Digit1 3 3 3 2 3 2 4 2" xfId="36096"/>
    <cellStyle name="Digit1 3 3 3 2 3 2 4 3" xfId="36097"/>
    <cellStyle name="Digit1 3 3 3 2 3 2 5" xfId="36098"/>
    <cellStyle name="Digit1 3 3 3 2 3 2 6" xfId="36099"/>
    <cellStyle name="Digit1 3 3 3 2 3 3" xfId="36100"/>
    <cellStyle name="Digit1 3 3 3 2 3 3 2" xfId="36101"/>
    <cellStyle name="Digit1 3 3 3 2 3 3 2 2" xfId="36102"/>
    <cellStyle name="Digit1 3 3 3 2 3 3 2 3" xfId="36103"/>
    <cellStyle name="Digit1 3 3 3 2 3 3 3" xfId="36104"/>
    <cellStyle name="Digit1 3 3 3 2 3 3 4" xfId="36105"/>
    <cellStyle name="Digit1 3 3 3 2 3 4" xfId="36106"/>
    <cellStyle name="Digit1 3 3 3 2 3 4 2" xfId="36107"/>
    <cellStyle name="Digit1 3 3 3 2 3 4 3" xfId="36108"/>
    <cellStyle name="Digit1 3 3 3 2 3 5" xfId="36109"/>
    <cellStyle name="Digit1 3 3 3 2 3 6" xfId="36110"/>
    <cellStyle name="Digit1 3 3 3 2 4" xfId="36111"/>
    <cellStyle name="Digit1 3 3 3 2 4 2" xfId="36112"/>
    <cellStyle name="Digit1 3 3 3 2 4 2 2" xfId="36113"/>
    <cellStyle name="Digit1 3 3 3 2 4 2 2 2" xfId="36114"/>
    <cellStyle name="Digit1 3 3 3 2 4 2 2 3" xfId="36115"/>
    <cellStyle name="Digit1 3 3 3 2 4 2 3" xfId="36116"/>
    <cellStyle name="Digit1 3 3 3 2 4 2 4" xfId="36117"/>
    <cellStyle name="Digit1 3 3 3 2 4 3" xfId="36118"/>
    <cellStyle name="Digit1 3 3 3 2 4 3 2" xfId="36119"/>
    <cellStyle name="Digit1 3 3 3 2 4 3 3" xfId="36120"/>
    <cellStyle name="Digit1 3 3 3 2 4 4" xfId="36121"/>
    <cellStyle name="Digit1 3 3 3 2 4 5" xfId="36122"/>
    <cellStyle name="Digit1 3 3 3 2 5" xfId="36123"/>
    <cellStyle name="Digit1 3 3 3 2 5 2" xfId="36124"/>
    <cellStyle name="Digit1 3 3 3 2 5 2 2" xfId="36125"/>
    <cellStyle name="Digit1 3 3 3 2 5 2 3" xfId="36126"/>
    <cellStyle name="Digit1 3 3 3 2 5 3" xfId="36127"/>
    <cellStyle name="Digit1 3 3 3 2 5 4" xfId="36128"/>
    <cellStyle name="Digit1 3 3 3 2 6" xfId="36129"/>
    <cellStyle name="Digit1 3 3 3 2 6 2" xfId="36130"/>
    <cellStyle name="Digit1 3 3 3 2 6 3" xfId="36131"/>
    <cellStyle name="Digit1 3 3 3 2 7" xfId="36132"/>
    <cellStyle name="Digit1 3 3 3 2 8" xfId="36133"/>
    <cellStyle name="Digit1 3 3 3 3" xfId="36134"/>
    <cellStyle name="Digit1 3 3 3 3 2" xfId="36135"/>
    <cellStyle name="Digit1 3 3 3 3 2 2" xfId="36136"/>
    <cellStyle name="Digit1 3 3 3 3 2 2 2" xfId="36137"/>
    <cellStyle name="Digit1 3 3 3 3 2 2 3" xfId="36138"/>
    <cellStyle name="Digit1 3 3 3 3 2 3" xfId="36139"/>
    <cellStyle name="Digit1 3 3 3 3 2 4" xfId="36140"/>
    <cellStyle name="Digit1 3 3 3 3 3" xfId="36141"/>
    <cellStyle name="Digit1 3 3 3 3 3 2" xfId="36142"/>
    <cellStyle name="Digit1 3 3 3 3 3 3" xfId="36143"/>
    <cellStyle name="Digit1 3 3 3 3 4" xfId="36144"/>
    <cellStyle name="Digit1 3 3 3 3 5" xfId="36145"/>
    <cellStyle name="Digit1 3 3 3 4" xfId="36146"/>
    <cellStyle name="Digit1 3 3 3 4 2" xfId="36147"/>
    <cellStyle name="Digit1 3 3 3 4 2 2" xfId="36148"/>
    <cellStyle name="Digit1 3 3 3 4 2 3" xfId="36149"/>
    <cellStyle name="Digit1 3 3 3 4 3" xfId="36150"/>
    <cellStyle name="Digit1 3 3 3 4 4" xfId="36151"/>
    <cellStyle name="Digit1 3 3 3 5" xfId="36152"/>
    <cellStyle name="Digit1 3 3 3 5 2" xfId="36153"/>
    <cellStyle name="Digit1 3 3 3 5 3" xfId="36154"/>
    <cellStyle name="Digit1 3 3 3 6" xfId="36155"/>
    <cellStyle name="Digit1 3 3 3 7" xfId="36156"/>
    <cellStyle name="Digit1 3 3 4" xfId="36157"/>
    <cellStyle name="Digit1 3 3 4 2" xfId="36158"/>
    <cellStyle name="Digit1 3 3 4 2 2" xfId="36159"/>
    <cellStyle name="Digit1 3 3 4 2 2 2" xfId="36160"/>
    <cellStyle name="Digit1 3 3 4 2 2 3" xfId="36161"/>
    <cellStyle name="Digit1 3 3 4 2 3" xfId="36162"/>
    <cellStyle name="Digit1 3 3 4 2 4" xfId="36163"/>
    <cellStyle name="Digit1 3 3 4 3" xfId="36164"/>
    <cellStyle name="Digit1 3 3 4 3 2" xfId="36165"/>
    <cellStyle name="Digit1 3 3 4 3 3" xfId="36166"/>
    <cellStyle name="Digit1 3 3 4 4" xfId="36167"/>
    <cellStyle name="Digit1 3 3 4 5" xfId="36168"/>
    <cellStyle name="Digit1 3 3 5" xfId="36169"/>
    <cellStyle name="Digit1 3 3 5 2" xfId="36170"/>
    <cellStyle name="Digit1 3 3 5 2 2" xfId="36171"/>
    <cellStyle name="Digit1 3 3 5 2 3" xfId="36172"/>
    <cellStyle name="Digit1 3 3 5 3" xfId="36173"/>
    <cellStyle name="Digit1 3 3 5 4" xfId="36174"/>
    <cellStyle name="Digit1 3 3 6" xfId="36175"/>
    <cellStyle name="Digit1 3 3 6 2" xfId="36176"/>
    <cellStyle name="Digit1 3 3 6 2 2" xfId="36177"/>
    <cellStyle name="Digit1 3 3 6 2 3" xfId="36178"/>
    <cellStyle name="Digit1 3 3 6 3" xfId="36179"/>
    <cellStyle name="Digit1 3 3 6 4" xfId="36180"/>
    <cellStyle name="Digit1 3 3 7" xfId="36181"/>
    <cellStyle name="Digit1 3 3 7 2" xfId="36182"/>
    <cellStyle name="Digit1 3 3 7 3" xfId="36183"/>
    <cellStyle name="Digit1 3 3 8" xfId="36184"/>
    <cellStyle name="Digit1 3 3 9" xfId="36185"/>
    <cellStyle name="Digit1 3 4" xfId="36186"/>
    <cellStyle name="Digit1 3 4 2" xfId="36187"/>
    <cellStyle name="Digit1 3 4 2 2" xfId="36188"/>
    <cellStyle name="Digit1 3 4 2 2 2" xfId="36189"/>
    <cellStyle name="Digit1 3 4 2 2 2 2" xfId="36190"/>
    <cellStyle name="Digit1 3 4 2 2 2 2 2" xfId="36191"/>
    <cellStyle name="Digit1 3 4 2 2 2 2 2 2" xfId="36192"/>
    <cellStyle name="Digit1 3 4 2 2 2 2 2 2 2" xfId="36193"/>
    <cellStyle name="Digit1 3 4 2 2 2 2 2 2 2 2" xfId="36194"/>
    <cellStyle name="Digit1 3 4 2 2 2 2 2 2 2 3" xfId="36195"/>
    <cellStyle name="Digit1 3 4 2 2 2 2 2 2 3" xfId="36196"/>
    <cellStyle name="Digit1 3 4 2 2 2 2 2 2 4" xfId="36197"/>
    <cellStyle name="Digit1 3 4 2 2 2 2 2 3" xfId="36198"/>
    <cellStyle name="Digit1 3 4 2 2 2 2 2 3 2" xfId="36199"/>
    <cellStyle name="Digit1 3 4 2 2 2 2 2 3 2 2" xfId="36200"/>
    <cellStyle name="Digit1 3 4 2 2 2 2 2 3 2 3" xfId="36201"/>
    <cellStyle name="Digit1 3 4 2 2 2 2 2 3 3" xfId="36202"/>
    <cellStyle name="Digit1 3 4 2 2 2 2 2 3 4" xfId="36203"/>
    <cellStyle name="Digit1 3 4 2 2 2 2 2 4" xfId="36204"/>
    <cellStyle name="Digit1 3 4 2 2 2 2 2 4 2" xfId="36205"/>
    <cellStyle name="Digit1 3 4 2 2 2 2 2 4 3" xfId="36206"/>
    <cellStyle name="Digit1 3 4 2 2 2 2 2 5" xfId="36207"/>
    <cellStyle name="Digit1 3 4 2 2 2 2 2 6" xfId="36208"/>
    <cellStyle name="Digit1 3 4 2 2 2 2 3" xfId="36209"/>
    <cellStyle name="Digit1 3 4 2 2 2 2 3 2" xfId="36210"/>
    <cellStyle name="Digit1 3 4 2 2 2 2 3 2 2" xfId="36211"/>
    <cellStyle name="Digit1 3 4 2 2 2 2 3 2 3" xfId="36212"/>
    <cellStyle name="Digit1 3 4 2 2 2 2 3 3" xfId="36213"/>
    <cellStyle name="Digit1 3 4 2 2 2 2 3 4" xfId="36214"/>
    <cellStyle name="Digit1 3 4 2 2 2 2 4" xfId="36215"/>
    <cellStyle name="Digit1 3 4 2 2 2 2 4 2" xfId="36216"/>
    <cellStyle name="Digit1 3 4 2 2 2 2 4 3" xfId="36217"/>
    <cellStyle name="Digit1 3 4 2 2 2 2 5" xfId="36218"/>
    <cellStyle name="Digit1 3 4 2 2 2 2 6" xfId="36219"/>
    <cellStyle name="Digit1 3 4 2 2 2 3" xfId="36220"/>
    <cellStyle name="Digit1 3 4 2 2 2 3 2" xfId="36221"/>
    <cellStyle name="Digit1 3 4 2 2 2 3 2 2" xfId="36222"/>
    <cellStyle name="Digit1 3 4 2 2 2 3 2 2 2" xfId="36223"/>
    <cellStyle name="Digit1 3 4 2 2 2 3 2 2 3" xfId="36224"/>
    <cellStyle name="Digit1 3 4 2 2 2 3 2 3" xfId="36225"/>
    <cellStyle name="Digit1 3 4 2 2 2 3 2 4" xfId="36226"/>
    <cellStyle name="Digit1 3 4 2 2 2 3 3" xfId="36227"/>
    <cellStyle name="Digit1 3 4 2 2 2 3 3 2" xfId="36228"/>
    <cellStyle name="Digit1 3 4 2 2 2 3 3 3" xfId="36229"/>
    <cellStyle name="Digit1 3 4 2 2 2 3 4" xfId="36230"/>
    <cellStyle name="Digit1 3 4 2 2 2 3 5" xfId="36231"/>
    <cellStyle name="Digit1 3 4 2 2 2 4" xfId="36232"/>
    <cellStyle name="Digit1 3 4 2 2 2 4 2" xfId="36233"/>
    <cellStyle name="Digit1 3 4 2 2 2 4 2 2" xfId="36234"/>
    <cellStyle name="Digit1 3 4 2 2 2 4 2 3" xfId="36235"/>
    <cellStyle name="Digit1 3 4 2 2 2 4 3" xfId="36236"/>
    <cellStyle name="Digit1 3 4 2 2 2 4 4" xfId="36237"/>
    <cellStyle name="Digit1 3 4 2 2 2 5" xfId="36238"/>
    <cellStyle name="Digit1 3 4 2 2 2 5 2" xfId="36239"/>
    <cellStyle name="Digit1 3 4 2 2 2 5 3" xfId="36240"/>
    <cellStyle name="Digit1 3 4 2 2 2 6" xfId="36241"/>
    <cellStyle name="Digit1 3 4 2 2 2 7" xfId="36242"/>
    <cellStyle name="Digit1 3 4 2 2 3" xfId="36243"/>
    <cellStyle name="Digit1 3 4 2 2 3 2" xfId="36244"/>
    <cellStyle name="Digit1 3 4 2 2 3 2 2" xfId="36245"/>
    <cellStyle name="Digit1 3 4 2 2 3 2 2 2" xfId="36246"/>
    <cellStyle name="Digit1 3 4 2 2 3 2 2 2 2" xfId="36247"/>
    <cellStyle name="Digit1 3 4 2 2 3 2 2 2 3" xfId="36248"/>
    <cellStyle name="Digit1 3 4 2 2 3 2 2 3" xfId="36249"/>
    <cellStyle name="Digit1 3 4 2 2 3 2 2 4" xfId="36250"/>
    <cellStyle name="Digit1 3 4 2 2 3 2 3" xfId="36251"/>
    <cellStyle name="Digit1 3 4 2 2 3 2 3 2" xfId="36252"/>
    <cellStyle name="Digit1 3 4 2 2 3 2 3 2 2" xfId="36253"/>
    <cellStyle name="Digit1 3 4 2 2 3 2 3 2 3" xfId="36254"/>
    <cellStyle name="Digit1 3 4 2 2 3 2 3 3" xfId="36255"/>
    <cellStyle name="Digit1 3 4 2 2 3 2 3 4" xfId="36256"/>
    <cellStyle name="Digit1 3 4 2 2 3 2 4" xfId="36257"/>
    <cellStyle name="Digit1 3 4 2 2 3 2 4 2" xfId="36258"/>
    <cellStyle name="Digit1 3 4 2 2 3 2 4 3" xfId="36259"/>
    <cellStyle name="Digit1 3 4 2 2 3 2 5" xfId="36260"/>
    <cellStyle name="Digit1 3 4 2 2 3 2 6" xfId="36261"/>
    <cellStyle name="Digit1 3 4 2 2 3 3" xfId="36262"/>
    <cellStyle name="Digit1 3 4 2 2 3 3 2" xfId="36263"/>
    <cellStyle name="Digit1 3 4 2 2 3 3 2 2" xfId="36264"/>
    <cellStyle name="Digit1 3 4 2 2 3 3 2 3" xfId="36265"/>
    <cellStyle name="Digit1 3 4 2 2 3 3 3" xfId="36266"/>
    <cellStyle name="Digit1 3 4 2 2 3 3 4" xfId="36267"/>
    <cellStyle name="Digit1 3 4 2 2 3 4" xfId="36268"/>
    <cellStyle name="Digit1 3 4 2 2 3 4 2" xfId="36269"/>
    <cellStyle name="Digit1 3 4 2 2 3 4 3" xfId="36270"/>
    <cellStyle name="Digit1 3 4 2 2 3 5" xfId="36271"/>
    <cellStyle name="Digit1 3 4 2 2 3 6" xfId="36272"/>
    <cellStyle name="Digit1 3 4 2 2 4" xfId="36273"/>
    <cellStyle name="Digit1 3 4 2 2 4 2" xfId="36274"/>
    <cellStyle name="Digit1 3 4 2 2 4 2 2" xfId="36275"/>
    <cellStyle name="Digit1 3 4 2 2 4 2 2 2" xfId="36276"/>
    <cellStyle name="Digit1 3 4 2 2 4 2 2 3" xfId="36277"/>
    <cellStyle name="Digit1 3 4 2 2 4 2 3" xfId="36278"/>
    <cellStyle name="Digit1 3 4 2 2 4 2 4" xfId="36279"/>
    <cellStyle name="Digit1 3 4 2 2 4 3" xfId="36280"/>
    <cellStyle name="Digit1 3 4 2 2 4 3 2" xfId="36281"/>
    <cellStyle name="Digit1 3 4 2 2 4 3 3" xfId="36282"/>
    <cellStyle name="Digit1 3 4 2 2 4 4" xfId="36283"/>
    <cellStyle name="Digit1 3 4 2 2 4 5" xfId="36284"/>
    <cellStyle name="Digit1 3 4 2 2 5" xfId="36285"/>
    <cellStyle name="Digit1 3 4 2 2 5 2" xfId="36286"/>
    <cellStyle name="Digit1 3 4 2 2 5 2 2" xfId="36287"/>
    <cellStyle name="Digit1 3 4 2 2 5 2 3" xfId="36288"/>
    <cellStyle name="Digit1 3 4 2 2 5 3" xfId="36289"/>
    <cellStyle name="Digit1 3 4 2 2 5 4" xfId="36290"/>
    <cellStyle name="Digit1 3 4 2 2 6" xfId="36291"/>
    <cellStyle name="Digit1 3 4 2 2 6 2" xfId="36292"/>
    <cellStyle name="Digit1 3 4 2 2 6 3" xfId="36293"/>
    <cellStyle name="Digit1 3 4 2 2 7" xfId="36294"/>
    <cellStyle name="Digit1 3 4 2 2 8" xfId="36295"/>
    <cellStyle name="Digit1 3 4 2 3" xfId="36296"/>
    <cellStyle name="Digit1 3 4 2 3 2" xfId="36297"/>
    <cellStyle name="Digit1 3 4 2 3 2 2" xfId="36298"/>
    <cellStyle name="Digit1 3 4 2 3 2 2 2" xfId="36299"/>
    <cellStyle name="Digit1 3 4 2 3 2 2 3" xfId="36300"/>
    <cellStyle name="Digit1 3 4 2 3 2 3" xfId="36301"/>
    <cellStyle name="Digit1 3 4 2 3 2 4" xfId="36302"/>
    <cellStyle name="Digit1 3 4 2 3 3" xfId="36303"/>
    <cellStyle name="Digit1 3 4 2 3 3 2" xfId="36304"/>
    <cellStyle name="Digit1 3 4 2 3 3 3" xfId="36305"/>
    <cellStyle name="Digit1 3 4 2 3 4" xfId="36306"/>
    <cellStyle name="Digit1 3 4 2 3 5" xfId="36307"/>
    <cellStyle name="Digit1 3 4 2 4" xfId="36308"/>
    <cellStyle name="Digit1 3 4 2 4 2" xfId="36309"/>
    <cellStyle name="Digit1 3 4 2 4 2 2" xfId="36310"/>
    <cellStyle name="Digit1 3 4 2 4 2 3" xfId="36311"/>
    <cellStyle name="Digit1 3 4 2 4 3" xfId="36312"/>
    <cellStyle name="Digit1 3 4 2 4 4" xfId="36313"/>
    <cellStyle name="Digit1 3 4 2 5" xfId="36314"/>
    <cellStyle name="Digit1 3 4 2 5 2" xfId="36315"/>
    <cellStyle name="Digit1 3 4 2 5 3" xfId="36316"/>
    <cellStyle name="Digit1 3 4 2 6" xfId="36317"/>
    <cellStyle name="Digit1 3 4 2 7" xfId="36318"/>
    <cellStyle name="Digit1 3 4 3" xfId="36319"/>
    <cellStyle name="Digit1 3 4 3 2" xfId="36320"/>
    <cellStyle name="Digit1 3 4 3 2 2" xfId="36321"/>
    <cellStyle name="Digit1 3 4 3 2 2 2" xfId="36322"/>
    <cellStyle name="Digit1 3 4 3 2 2 2 2" xfId="36323"/>
    <cellStyle name="Digit1 3 4 3 2 2 2 2 2" xfId="36324"/>
    <cellStyle name="Digit1 3 4 3 2 2 2 2 2 2" xfId="36325"/>
    <cellStyle name="Digit1 3 4 3 2 2 2 2 2 3" xfId="36326"/>
    <cellStyle name="Digit1 3 4 3 2 2 2 2 3" xfId="36327"/>
    <cellStyle name="Digit1 3 4 3 2 2 2 2 4" xfId="36328"/>
    <cellStyle name="Digit1 3 4 3 2 2 2 3" xfId="36329"/>
    <cellStyle name="Digit1 3 4 3 2 2 2 3 2" xfId="36330"/>
    <cellStyle name="Digit1 3 4 3 2 2 2 3 2 2" xfId="36331"/>
    <cellStyle name="Digit1 3 4 3 2 2 2 3 2 3" xfId="36332"/>
    <cellStyle name="Digit1 3 4 3 2 2 2 3 3" xfId="36333"/>
    <cellStyle name="Digit1 3 4 3 2 2 2 3 4" xfId="36334"/>
    <cellStyle name="Digit1 3 4 3 2 2 2 4" xfId="36335"/>
    <cellStyle name="Digit1 3 4 3 2 2 2 4 2" xfId="36336"/>
    <cellStyle name="Digit1 3 4 3 2 2 2 4 3" xfId="36337"/>
    <cellStyle name="Digit1 3 4 3 2 2 2 5" xfId="36338"/>
    <cellStyle name="Digit1 3 4 3 2 2 2 6" xfId="36339"/>
    <cellStyle name="Digit1 3 4 3 2 2 3" xfId="36340"/>
    <cellStyle name="Digit1 3 4 3 2 2 3 2" xfId="36341"/>
    <cellStyle name="Digit1 3 4 3 2 2 3 2 2" xfId="36342"/>
    <cellStyle name="Digit1 3 4 3 2 2 3 2 3" xfId="36343"/>
    <cellStyle name="Digit1 3 4 3 2 2 3 3" xfId="36344"/>
    <cellStyle name="Digit1 3 4 3 2 2 3 4" xfId="36345"/>
    <cellStyle name="Digit1 3 4 3 2 2 4" xfId="36346"/>
    <cellStyle name="Digit1 3 4 3 2 2 4 2" xfId="36347"/>
    <cellStyle name="Digit1 3 4 3 2 2 4 3" xfId="36348"/>
    <cellStyle name="Digit1 3 4 3 2 2 5" xfId="36349"/>
    <cellStyle name="Digit1 3 4 3 2 2 6" xfId="36350"/>
    <cellStyle name="Digit1 3 4 3 2 3" xfId="36351"/>
    <cellStyle name="Digit1 3 4 3 2 3 2" xfId="36352"/>
    <cellStyle name="Digit1 3 4 3 2 3 2 2" xfId="36353"/>
    <cellStyle name="Digit1 3 4 3 2 3 2 2 2" xfId="36354"/>
    <cellStyle name="Digit1 3 4 3 2 3 2 2 3" xfId="36355"/>
    <cellStyle name="Digit1 3 4 3 2 3 2 3" xfId="36356"/>
    <cellStyle name="Digit1 3 4 3 2 3 2 4" xfId="36357"/>
    <cellStyle name="Digit1 3 4 3 2 3 3" xfId="36358"/>
    <cellStyle name="Digit1 3 4 3 2 3 3 2" xfId="36359"/>
    <cellStyle name="Digit1 3 4 3 2 3 3 3" xfId="36360"/>
    <cellStyle name="Digit1 3 4 3 2 3 4" xfId="36361"/>
    <cellStyle name="Digit1 3 4 3 2 3 5" xfId="36362"/>
    <cellStyle name="Digit1 3 4 3 2 4" xfId="36363"/>
    <cellStyle name="Digit1 3 4 3 2 4 2" xfId="36364"/>
    <cellStyle name="Digit1 3 4 3 2 4 2 2" xfId="36365"/>
    <cellStyle name="Digit1 3 4 3 2 4 2 3" xfId="36366"/>
    <cellStyle name="Digit1 3 4 3 2 4 3" xfId="36367"/>
    <cellStyle name="Digit1 3 4 3 2 4 4" xfId="36368"/>
    <cellStyle name="Digit1 3 4 3 2 5" xfId="36369"/>
    <cellStyle name="Digit1 3 4 3 2 5 2" xfId="36370"/>
    <cellStyle name="Digit1 3 4 3 2 5 3" xfId="36371"/>
    <cellStyle name="Digit1 3 4 3 2 6" xfId="36372"/>
    <cellStyle name="Digit1 3 4 3 2 7" xfId="36373"/>
    <cellStyle name="Digit1 3 4 3 3" xfId="36374"/>
    <cellStyle name="Digit1 3 4 3 3 2" xfId="36375"/>
    <cellStyle name="Digit1 3 4 3 3 2 2" xfId="36376"/>
    <cellStyle name="Digit1 3 4 3 3 2 2 2" xfId="36377"/>
    <cellStyle name="Digit1 3 4 3 3 2 2 2 2" xfId="36378"/>
    <cellStyle name="Digit1 3 4 3 3 2 2 2 3" xfId="36379"/>
    <cellStyle name="Digit1 3 4 3 3 2 2 3" xfId="36380"/>
    <cellStyle name="Digit1 3 4 3 3 2 2 4" xfId="36381"/>
    <cellStyle name="Digit1 3 4 3 3 2 3" xfId="36382"/>
    <cellStyle name="Digit1 3 4 3 3 2 3 2" xfId="36383"/>
    <cellStyle name="Digit1 3 4 3 3 2 3 2 2" xfId="36384"/>
    <cellStyle name="Digit1 3 4 3 3 2 3 2 3" xfId="36385"/>
    <cellStyle name="Digit1 3 4 3 3 2 3 3" xfId="36386"/>
    <cellStyle name="Digit1 3 4 3 3 2 3 4" xfId="36387"/>
    <cellStyle name="Digit1 3 4 3 3 2 4" xfId="36388"/>
    <cellStyle name="Digit1 3 4 3 3 2 4 2" xfId="36389"/>
    <cellStyle name="Digit1 3 4 3 3 2 4 3" xfId="36390"/>
    <cellStyle name="Digit1 3 4 3 3 2 5" xfId="36391"/>
    <cellStyle name="Digit1 3 4 3 3 2 6" xfId="36392"/>
    <cellStyle name="Digit1 3 4 3 3 3" xfId="36393"/>
    <cellStyle name="Digit1 3 4 3 3 3 2" xfId="36394"/>
    <cellStyle name="Digit1 3 4 3 3 3 2 2" xfId="36395"/>
    <cellStyle name="Digit1 3 4 3 3 3 2 3" xfId="36396"/>
    <cellStyle name="Digit1 3 4 3 3 3 3" xfId="36397"/>
    <cellStyle name="Digit1 3 4 3 3 3 4" xfId="36398"/>
    <cellStyle name="Digit1 3 4 3 3 4" xfId="36399"/>
    <cellStyle name="Digit1 3 4 3 3 4 2" xfId="36400"/>
    <cellStyle name="Digit1 3 4 3 3 4 3" xfId="36401"/>
    <cellStyle name="Digit1 3 4 3 3 5" xfId="36402"/>
    <cellStyle name="Digit1 3 4 3 3 6" xfId="36403"/>
    <cellStyle name="Digit1 3 4 3 4" xfId="36404"/>
    <cellStyle name="Digit1 3 4 3 4 2" xfId="36405"/>
    <cellStyle name="Digit1 3 4 3 4 2 2" xfId="36406"/>
    <cellStyle name="Digit1 3 4 3 4 2 2 2" xfId="36407"/>
    <cellStyle name="Digit1 3 4 3 4 2 2 3" xfId="36408"/>
    <cellStyle name="Digit1 3 4 3 4 2 3" xfId="36409"/>
    <cellStyle name="Digit1 3 4 3 4 2 4" xfId="36410"/>
    <cellStyle name="Digit1 3 4 3 4 3" xfId="36411"/>
    <cellStyle name="Digit1 3 4 3 4 3 2" xfId="36412"/>
    <cellStyle name="Digit1 3 4 3 4 3 3" xfId="36413"/>
    <cellStyle name="Digit1 3 4 3 4 4" xfId="36414"/>
    <cellStyle name="Digit1 3 4 3 4 5" xfId="36415"/>
    <cellStyle name="Digit1 3 4 3 5" xfId="36416"/>
    <cellStyle name="Digit1 3 4 3 5 2" xfId="36417"/>
    <cellStyle name="Digit1 3 4 3 5 2 2" xfId="36418"/>
    <cellStyle name="Digit1 3 4 3 5 2 3" xfId="36419"/>
    <cellStyle name="Digit1 3 4 3 5 3" xfId="36420"/>
    <cellStyle name="Digit1 3 4 3 5 4" xfId="36421"/>
    <cellStyle name="Digit1 3 4 3 6" xfId="36422"/>
    <cellStyle name="Digit1 3 4 3 6 2" xfId="36423"/>
    <cellStyle name="Digit1 3 4 3 6 3" xfId="36424"/>
    <cellStyle name="Digit1 3 4 3 7" xfId="36425"/>
    <cellStyle name="Digit1 3 4 3 8" xfId="36426"/>
    <cellStyle name="Digit1 3 4 4" xfId="36427"/>
    <cellStyle name="Digit1 3 4 4 2" xfId="36428"/>
    <cellStyle name="Digit1 3 4 4 2 2" xfId="36429"/>
    <cellStyle name="Digit1 3 4 4 2 2 2" xfId="36430"/>
    <cellStyle name="Digit1 3 4 4 2 2 3" xfId="36431"/>
    <cellStyle name="Digit1 3 4 4 2 3" xfId="36432"/>
    <cellStyle name="Digit1 3 4 4 2 4" xfId="36433"/>
    <cellStyle name="Digit1 3 4 4 3" xfId="36434"/>
    <cellStyle name="Digit1 3 4 4 3 2" xfId="36435"/>
    <cellStyle name="Digit1 3 4 4 3 3" xfId="36436"/>
    <cellStyle name="Digit1 3 4 4 4" xfId="36437"/>
    <cellStyle name="Digit1 3 4 4 5" xfId="36438"/>
    <cellStyle name="Digit1 3 4 5" xfId="36439"/>
    <cellStyle name="Digit1 3 4 5 2" xfId="36440"/>
    <cellStyle name="Digit1 3 4 5 2 2" xfId="36441"/>
    <cellStyle name="Digit1 3 4 5 2 3" xfId="36442"/>
    <cellStyle name="Digit1 3 4 5 3" xfId="36443"/>
    <cellStyle name="Digit1 3 4 5 4" xfId="36444"/>
    <cellStyle name="Digit1 3 4 6" xfId="36445"/>
    <cellStyle name="Digit1 3 4 6 2" xfId="36446"/>
    <cellStyle name="Digit1 3 4 6 3" xfId="36447"/>
    <cellStyle name="Digit1 3 4 7" xfId="36448"/>
    <cellStyle name="Digit1 3 4 8" xfId="36449"/>
    <cellStyle name="Digit1 3 5" xfId="36450"/>
    <cellStyle name="Digit1 3 5 2" xfId="36451"/>
    <cellStyle name="Digit1 3 5 2 2" xfId="36452"/>
    <cellStyle name="Digit1 3 5 2 2 2" xfId="36453"/>
    <cellStyle name="Digit1 3 5 2 2 2 2" xfId="36454"/>
    <cellStyle name="Digit1 3 5 2 2 2 2 2" xfId="36455"/>
    <cellStyle name="Digit1 3 5 2 2 2 2 2 2" xfId="36456"/>
    <cellStyle name="Digit1 3 5 2 2 2 2 2 2 2" xfId="36457"/>
    <cellStyle name="Digit1 3 5 2 2 2 2 2 2 3" xfId="36458"/>
    <cellStyle name="Digit1 3 5 2 2 2 2 2 3" xfId="36459"/>
    <cellStyle name="Digit1 3 5 2 2 2 2 2 4" xfId="36460"/>
    <cellStyle name="Digit1 3 5 2 2 2 2 3" xfId="36461"/>
    <cellStyle name="Digit1 3 5 2 2 2 2 3 2" xfId="36462"/>
    <cellStyle name="Digit1 3 5 2 2 2 2 3 2 2" xfId="36463"/>
    <cellStyle name="Digit1 3 5 2 2 2 2 3 2 3" xfId="36464"/>
    <cellStyle name="Digit1 3 5 2 2 2 2 3 3" xfId="36465"/>
    <cellStyle name="Digit1 3 5 2 2 2 2 3 4" xfId="36466"/>
    <cellStyle name="Digit1 3 5 2 2 2 2 4" xfId="36467"/>
    <cellStyle name="Digit1 3 5 2 2 2 2 4 2" xfId="36468"/>
    <cellStyle name="Digit1 3 5 2 2 2 2 4 3" xfId="36469"/>
    <cellStyle name="Digit1 3 5 2 2 2 2 5" xfId="36470"/>
    <cellStyle name="Digit1 3 5 2 2 2 2 6" xfId="36471"/>
    <cellStyle name="Digit1 3 5 2 2 2 3" xfId="36472"/>
    <cellStyle name="Digit1 3 5 2 2 2 3 2" xfId="36473"/>
    <cellStyle name="Digit1 3 5 2 2 2 3 2 2" xfId="36474"/>
    <cellStyle name="Digit1 3 5 2 2 2 3 2 3" xfId="36475"/>
    <cellStyle name="Digit1 3 5 2 2 2 3 3" xfId="36476"/>
    <cellStyle name="Digit1 3 5 2 2 2 3 4" xfId="36477"/>
    <cellStyle name="Digit1 3 5 2 2 2 4" xfId="36478"/>
    <cellStyle name="Digit1 3 5 2 2 2 4 2" xfId="36479"/>
    <cellStyle name="Digit1 3 5 2 2 2 4 3" xfId="36480"/>
    <cellStyle name="Digit1 3 5 2 2 2 5" xfId="36481"/>
    <cellStyle name="Digit1 3 5 2 2 2 6" xfId="36482"/>
    <cellStyle name="Digit1 3 5 2 2 3" xfId="36483"/>
    <cellStyle name="Digit1 3 5 2 2 3 2" xfId="36484"/>
    <cellStyle name="Digit1 3 5 2 2 3 2 2" xfId="36485"/>
    <cellStyle name="Digit1 3 5 2 2 3 2 2 2" xfId="36486"/>
    <cellStyle name="Digit1 3 5 2 2 3 2 2 3" xfId="36487"/>
    <cellStyle name="Digit1 3 5 2 2 3 2 3" xfId="36488"/>
    <cellStyle name="Digit1 3 5 2 2 3 2 4" xfId="36489"/>
    <cellStyle name="Digit1 3 5 2 2 3 3" xfId="36490"/>
    <cellStyle name="Digit1 3 5 2 2 3 3 2" xfId="36491"/>
    <cellStyle name="Digit1 3 5 2 2 3 3 3" xfId="36492"/>
    <cellStyle name="Digit1 3 5 2 2 3 4" xfId="36493"/>
    <cellStyle name="Digit1 3 5 2 2 3 5" xfId="36494"/>
    <cellStyle name="Digit1 3 5 2 2 4" xfId="36495"/>
    <cellStyle name="Digit1 3 5 2 2 4 2" xfId="36496"/>
    <cellStyle name="Digit1 3 5 2 2 4 2 2" xfId="36497"/>
    <cellStyle name="Digit1 3 5 2 2 4 2 3" xfId="36498"/>
    <cellStyle name="Digit1 3 5 2 2 4 3" xfId="36499"/>
    <cellStyle name="Digit1 3 5 2 2 4 4" xfId="36500"/>
    <cellStyle name="Digit1 3 5 2 2 5" xfId="36501"/>
    <cellStyle name="Digit1 3 5 2 2 5 2" xfId="36502"/>
    <cellStyle name="Digit1 3 5 2 2 5 3" xfId="36503"/>
    <cellStyle name="Digit1 3 5 2 2 6" xfId="36504"/>
    <cellStyle name="Digit1 3 5 2 2 7" xfId="36505"/>
    <cellStyle name="Digit1 3 5 2 3" xfId="36506"/>
    <cellStyle name="Digit1 3 5 2 3 2" xfId="36507"/>
    <cellStyle name="Digit1 3 5 2 3 2 2" xfId="36508"/>
    <cellStyle name="Digit1 3 5 2 3 2 2 2" xfId="36509"/>
    <cellStyle name="Digit1 3 5 2 3 2 2 2 2" xfId="36510"/>
    <cellStyle name="Digit1 3 5 2 3 2 2 2 3" xfId="36511"/>
    <cellStyle name="Digit1 3 5 2 3 2 2 3" xfId="36512"/>
    <cellStyle name="Digit1 3 5 2 3 2 2 4" xfId="36513"/>
    <cellStyle name="Digit1 3 5 2 3 2 3" xfId="36514"/>
    <cellStyle name="Digit1 3 5 2 3 2 3 2" xfId="36515"/>
    <cellStyle name="Digit1 3 5 2 3 2 3 2 2" xfId="36516"/>
    <cellStyle name="Digit1 3 5 2 3 2 3 2 3" xfId="36517"/>
    <cellStyle name="Digit1 3 5 2 3 2 3 3" xfId="36518"/>
    <cellStyle name="Digit1 3 5 2 3 2 3 4" xfId="36519"/>
    <cellStyle name="Digit1 3 5 2 3 2 4" xfId="36520"/>
    <cellStyle name="Digit1 3 5 2 3 2 4 2" xfId="36521"/>
    <cellStyle name="Digit1 3 5 2 3 2 4 3" xfId="36522"/>
    <cellStyle name="Digit1 3 5 2 3 2 5" xfId="36523"/>
    <cellStyle name="Digit1 3 5 2 3 2 6" xfId="36524"/>
    <cellStyle name="Digit1 3 5 2 3 3" xfId="36525"/>
    <cellStyle name="Digit1 3 5 2 3 3 2" xfId="36526"/>
    <cellStyle name="Digit1 3 5 2 3 3 2 2" xfId="36527"/>
    <cellStyle name="Digit1 3 5 2 3 3 2 3" xfId="36528"/>
    <cellStyle name="Digit1 3 5 2 3 3 3" xfId="36529"/>
    <cellStyle name="Digit1 3 5 2 3 3 4" xfId="36530"/>
    <cellStyle name="Digit1 3 5 2 3 4" xfId="36531"/>
    <cellStyle name="Digit1 3 5 2 3 4 2" xfId="36532"/>
    <cellStyle name="Digit1 3 5 2 3 4 3" xfId="36533"/>
    <cellStyle name="Digit1 3 5 2 3 5" xfId="36534"/>
    <cellStyle name="Digit1 3 5 2 3 6" xfId="36535"/>
    <cellStyle name="Digit1 3 5 2 4" xfId="36536"/>
    <cellStyle name="Digit1 3 5 2 4 2" xfId="36537"/>
    <cellStyle name="Digit1 3 5 2 4 2 2" xfId="36538"/>
    <cellStyle name="Digit1 3 5 2 4 2 2 2" xfId="36539"/>
    <cellStyle name="Digit1 3 5 2 4 2 2 3" xfId="36540"/>
    <cellStyle name="Digit1 3 5 2 4 2 3" xfId="36541"/>
    <cellStyle name="Digit1 3 5 2 4 2 4" xfId="36542"/>
    <cellStyle name="Digit1 3 5 2 4 3" xfId="36543"/>
    <cellStyle name="Digit1 3 5 2 4 3 2" xfId="36544"/>
    <cellStyle name="Digit1 3 5 2 4 3 3" xfId="36545"/>
    <cellStyle name="Digit1 3 5 2 4 4" xfId="36546"/>
    <cellStyle name="Digit1 3 5 2 4 5" xfId="36547"/>
    <cellStyle name="Digit1 3 5 2 5" xfId="36548"/>
    <cellStyle name="Digit1 3 5 2 5 2" xfId="36549"/>
    <cellStyle name="Digit1 3 5 2 5 2 2" xfId="36550"/>
    <cellStyle name="Digit1 3 5 2 5 2 3" xfId="36551"/>
    <cellStyle name="Digit1 3 5 2 5 3" xfId="36552"/>
    <cellStyle name="Digit1 3 5 2 5 4" xfId="36553"/>
    <cellStyle name="Digit1 3 5 2 6" xfId="36554"/>
    <cellStyle name="Digit1 3 5 2 6 2" xfId="36555"/>
    <cellStyle name="Digit1 3 5 2 6 3" xfId="36556"/>
    <cellStyle name="Digit1 3 5 2 7" xfId="36557"/>
    <cellStyle name="Digit1 3 5 2 8" xfId="36558"/>
    <cellStyle name="Digit1 3 5 3" xfId="36559"/>
    <cellStyle name="Digit1 3 5 3 2" xfId="36560"/>
    <cellStyle name="Digit1 3 5 3 2 2" xfId="36561"/>
    <cellStyle name="Digit1 3 5 3 2 2 2" xfId="36562"/>
    <cellStyle name="Digit1 3 5 3 2 2 3" xfId="36563"/>
    <cellStyle name="Digit1 3 5 3 2 3" xfId="36564"/>
    <cellStyle name="Digit1 3 5 3 2 4" xfId="36565"/>
    <cellStyle name="Digit1 3 5 3 3" xfId="36566"/>
    <cellStyle name="Digit1 3 5 3 3 2" xfId="36567"/>
    <cellStyle name="Digit1 3 5 3 3 3" xfId="36568"/>
    <cellStyle name="Digit1 3 5 3 4" xfId="36569"/>
    <cellStyle name="Digit1 3 5 3 5" xfId="36570"/>
    <cellStyle name="Digit1 3 5 4" xfId="36571"/>
    <cellStyle name="Digit1 3 5 4 2" xfId="36572"/>
    <cellStyle name="Digit1 3 5 4 2 2" xfId="36573"/>
    <cellStyle name="Digit1 3 5 4 2 3" xfId="36574"/>
    <cellStyle name="Digit1 3 5 4 3" xfId="36575"/>
    <cellStyle name="Digit1 3 5 4 4" xfId="36576"/>
    <cellStyle name="Digit1 3 5 5" xfId="36577"/>
    <cellStyle name="Digit1 3 5 5 2" xfId="36578"/>
    <cellStyle name="Digit1 3 5 5 3" xfId="36579"/>
    <cellStyle name="Digit1 3 5 6" xfId="36580"/>
    <cellStyle name="Digit1 3 5 7" xfId="36581"/>
    <cellStyle name="Digit1 3 6" xfId="36582"/>
    <cellStyle name="Digit1 3 6 2" xfId="36583"/>
    <cellStyle name="Digit1 3 6 2 2" xfId="36584"/>
    <cellStyle name="Digit1 3 6 2 2 2" xfId="36585"/>
    <cellStyle name="Digit1 3 6 2 2 3" xfId="36586"/>
    <cellStyle name="Digit1 3 6 2 3" xfId="36587"/>
    <cellStyle name="Digit1 3 6 2 4" xfId="36588"/>
    <cellStyle name="Digit1 3 6 3" xfId="36589"/>
    <cellStyle name="Digit1 3 6 3 2" xfId="36590"/>
    <cellStyle name="Digit1 3 6 3 3" xfId="36591"/>
    <cellStyle name="Digit1 3 6 4" xfId="36592"/>
    <cellStyle name="Digit1 3 6 5" xfId="36593"/>
    <cellStyle name="Digit1 3 7" xfId="36594"/>
    <cellStyle name="Digit1 3 7 2" xfId="36595"/>
    <cellStyle name="Digit1 3 7 2 2" xfId="36596"/>
    <cellStyle name="Digit1 3 7 2 3" xfId="36597"/>
    <cellStyle name="Digit1 3 7 3" xfId="36598"/>
    <cellStyle name="Digit1 3 7 4" xfId="36599"/>
    <cellStyle name="Digit1 3 8" xfId="36600"/>
    <cellStyle name="Digit1 3 8 2" xfId="36601"/>
    <cellStyle name="Digit1 3 8 2 2" xfId="36602"/>
    <cellStyle name="Digit1 3 8 2 3" xfId="36603"/>
    <cellStyle name="Digit1 3 8 3" xfId="36604"/>
    <cellStyle name="Digit1 3 8 4" xfId="36605"/>
    <cellStyle name="Digit1 3 9" xfId="36606"/>
    <cellStyle name="Digit1 3 9 2" xfId="36607"/>
    <cellStyle name="Digit1 3 9 3" xfId="36608"/>
    <cellStyle name="Digit1 4" xfId="36609"/>
    <cellStyle name="Digit1 4 2" xfId="36610"/>
    <cellStyle name="Digit1 4 2 2" xfId="36611"/>
    <cellStyle name="Digit1 4 2 2 2" xfId="36612"/>
    <cellStyle name="Digit1 4 2 2 2 2" xfId="36613"/>
    <cellStyle name="Digit1 4 2 2 2 2 2" xfId="36614"/>
    <cellStyle name="Digit1 4 2 2 2 2 2 2" xfId="36615"/>
    <cellStyle name="Digit1 4 2 2 2 2 2 2 2" xfId="36616"/>
    <cellStyle name="Digit1 4 2 2 2 2 2 2 2 2" xfId="36617"/>
    <cellStyle name="Digit1 4 2 2 2 2 2 2 2 2 2" xfId="36618"/>
    <cellStyle name="Digit1 4 2 2 2 2 2 2 2 2 3" xfId="36619"/>
    <cellStyle name="Digit1 4 2 2 2 2 2 2 2 3" xfId="36620"/>
    <cellStyle name="Digit1 4 2 2 2 2 2 2 2 4" xfId="36621"/>
    <cellStyle name="Digit1 4 2 2 2 2 2 2 3" xfId="36622"/>
    <cellStyle name="Digit1 4 2 2 2 2 2 2 3 2" xfId="36623"/>
    <cellStyle name="Digit1 4 2 2 2 2 2 2 3 2 2" xfId="36624"/>
    <cellStyle name="Digit1 4 2 2 2 2 2 2 3 2 3" xfId="36625"/>
    <cellStyle name="Digit1 4 2 2 2 2 2 2 3 3" xfId="36626"/>
    <cellStyle name="Digit1 4 2 2 2 2 2 2 3 4" xfId="36627"/>
    <cellStyle name="Digit1 4 2 2 2 2 2 2 4" xfId="36628"/>
    <cellStyle name="Digit1 4 2 2 2 2 2 2 4 2" xfId="36629"/>
    <cellStyle name="Digit1 4 2 2 2 2 2 2 4 3" xfId="36630"/>
    <cellStyle name="Digit1 4 2 2 2 2 2 2 5" xfId="36631"/>
    <cellStyle name="Digit1 4 2 2 2 2 2 2 6" xfId="36632"/>
    <cellStyle name="Digit1 4 2 2 2 2 2 3" xfId="36633"/>
    <cellStyle name="Digit1 4 2 2 2 2 2 3 2" xfId="36634"/>
    <cellStyle name="Digit1 4 2 2 2 2 2 3 2 2" xfId="36635"/>
    <cellStyle name="Digit1 4 2 2 2 2 2 3 2 3" xfId="36636"/>
    <cellStyle name="Digit1 4 2 2 2 2 2 3 3" xfId="36637"/>
    <cellStyle name="Digit1 4 2 2 2 2 2 3 4" xfId="36638"/>
    <cellStyle name="Digit1 4 2 2 2 2 2 4" xfId="36639"/>
    <cellStyle name="Digit1 4 2 2 2 2 2 4 2" xfId="36640"/>
    <cellStyle name="Digit1 4 2 2 2 2 2 4 3" xfId="36641"/>
    <cellStyle name="Digit1 4 2 2 2 2 2 5" xfId="36642"/>
    <cellStyle name="Digit1 4 2 2 2 2 2 6" xfId="36643"/>
    <cellStyle name="Digit1 4 2 2 2 2 3" xfId="36644"/>
    <cellStyle name="Digit1 4 2 2 2 2 3 2" xfId="36645"/>
    <cellStyle name="Digit1 4 2 2 2 2 3 2 2" xfId="36646"/>
    <cellStyle name="Digit1 4 2 2 2 2 3 2 2 2" xfId="36647"/>
    <cellStyle name="Digit1 4 2 2 2 2 3 2 2 3" xfId="36648"/>
    <cellStyle name="Digit1 4 2 2 2 2 3 2 3" xfId="36649"/>
    <cellStyle name="Digit1 4 2 2 2 2 3 2 4" xfId="36650"/>
    <cellStyle name="Digit1 4 2 2 2 2 3 3" xfId="36651"/>
    <cellStyle name="Digit1 4 2 2 2 2 3 3 2" xfId="36652"/>
    <cellStyle name="Digit1 4 2 2 2 2 3 3 3" xfId="36653"/>
    <cellStyle name="Digit1 4 2 2 2 2 3 4" xfId="36654"/>
    <cellStyle name="Digit1 4 2 2 2 2 3 5" xfId="36655"/>
    <cellStyle name="Digit1 4 2 2 2 2 4" xfId="36656"/>
    <cellStyle name="Digit1 4 2 2 2 2 4 2" xfId="36657"/>
    <cellStyle name="Digit1 4 2 2 2 2 4 2 2" xfId="36658"/>
    <cellStyle name="Digit1 4 2 2 2 2 4 2 3" xfId="36659"/>
    <cellStyle name="Digit1 4 2 2 2 2 4 3" xfId="36660"/>
    <cellStyle name="Digit1 4 2 2 2 2 4 4" xfId="36661"/>
    <cellStyle name="Digit1 4 2 2 2 2 5" xfId="36662"/>
    <cellStyle name="Digit1 4 2 2 2 2 5 2" xfId="36663"/>
    <cellStyle name="Digit1 4 2 2 2 2 5 3" xfId="36664"/>
    <cellStyle name="Digit1 4 2 2 2 2 6" xfId="36665"/>
    <cellStyle name="Digit1 4 2 2 2 2 7" xfId="36666"/>
    <cellStyle name="Digit1 4 2 2 2 3" xfId="36667"/>
    <cellStyle name="Digit1 4 2 2 2 3 2" xfId="36668"/>
    <cellStyle name="Digit1 4 2 2 2 3 2 2" xfId="36669"/>
    <cellStyle name="Digit1 4 2 2 2 3 2 2 2" xfId="36670"/>
    <cellStyle name="Digit1 4 2 2 2 3 2 2 2 2" xfId="36671"/>
    <cellStyle name="Digit1 4 2 2 2 3 2 2 2 3" xfId="36672"/>
    <cellStyle name="Digit1 4 2 2 2 3 2 2 3" xfId="36673"/>
    <cellStyle name="Digit1 4 2 2 2 3 2 2 4" xfId="36674"/>
    <cellStyle name="Digit1 4 2 2 2 3 2 3" xfId="36675"/>
    <cellStyle name="Digit1 4 2 2 2 3 2 3 2" xfId="36676"/>
    <cellStyle name="Digit1 4 2 2 2 3 2 3 2 2" xfId="36677"/>
    <cellStyle name="Digit1 4 2 2 2 3 2 3 2 3" xfId="36678"/>
    <cellStyle name="Digit1 4 2 2 2 3 2 3 3" xfId="36679"/>
    <cellStyle name="Digit1 4 2 2 2 3 2 3 4" xfId="36680"/>
    <cellStyle name="Digit1 4 2 2 2 3 2 4" xfId="36681"/>
    <cellStyle name="Digit1 4 2 2 2 3 2 4 2" xfId="36682"/>
    <cellStyle name="Digit1 4 2 2 2 3 2 4 3" xfId="36683"/>
    <cellStyle name="Digit1 4 2 2 2 3 2 5" xfId="36684"/>
    <cellStyle name="Digit1 4 2 2 2 3 2 6" xfId="36685"/>
    <cellStyle name="Digit1 4 2 2 2 3 3" xfId="36686"/>
    <cellStyle name="Digit1 4 2 2 2 3 3 2" xfId="36687"/>
    <cellStyle name="Digit1 4 2 2 2 3 3 2 2" xfId="36688"/>
    <cellStyle name="Digit1 4 2 2 2 3 3 2 3" xfId="36689"/>
    <cellStyle name="Digit1 4 2 2 2 3 3 3" xfId="36690"/>
    <cellStyle name="Digit1 4 2 2 2 3 3 4" xfId="36691"/>
    <cellStyle name="Digit1 4 2 2 2 3 4" xfId="36692"/>
    <cellStyle name="Digit1 4 2 2 2 3 4 2" xfId="36693"/>
    <cellStyle name="Digit1 4 2 2 2 3 4 3" xfId="36694"/>
    <cellStyle name="Digit1 4 2 2 2 3 5" xfId="36695"/>
    <cellStyle name="Digit1 4 2 2 2 3 6" xfId="36696"/>
    <cellStyle name="Digit1 4 2 2 2 4" xfId="36697"/>
    <cellStyle name="Digit1 4 2 2 2 4 2" xfId="36698"/>
    <cellStyle name="Digit1 4 2 2 2 4 2 2" xfId="36699"/>
    <cellStyle name="Digit1 4 2 2 2 4 2 2 2" xfId="36700"/>
    <cellStyle name="Digit1 4 2 2 2 4 2 2 3" xfId="36701"/>
    <cellStyle name="Digit1 4 2 2 2 4 2 3" xfId="36702"/>
    <cellStyle name="Digit1 4 2 2 2 4 2 4" xfId="36703"/>
    <cellStyle name="Digit1 4 2 2 2 4 3" xfId="36704"/>
    <cellStyle name="Digit1 4 2 2 2 4 3 2" xfId="36705"/>
    <cellStyle name="Digit1 4 2 2 2 4 3 3" xfId="36706"/>
    <cellStyle name="Digit1 4 2 2 2 4 4" xfId="36707"/>
    <cellStyle name="Digit1 4 2 2 2 4 5" xfId="36708"/>
    <cellStyle name="Digit1 4 2 2 2 5" xfId="36709"/>
    <cellStyle name="Digit1 4 2 2 2 5 2" xfId="36710"/>
    <cellStyle name="Digit1 4 2 2 2 5 2 2" xfId="36711"/>
    <cellStyle name="Digit1 4 2 2 2 5 2 3" xfId="36712"/>
    <cellStyle name="Digit1 4 2 2 2 5 3" xfId="36713"/>
    <cellStyle name="Digit1 4 2 2 2 5 4" xfId="36714"/>
    <cellStyle name="Digit1 4 2 2 2 6" xfId="36715"/>
    <cellStyle name="Digit1 4 2 2 2 6 2" xfId="36716"/>
    <cellStyle name="Digit1 4 2 2 2 6 3" xfId="36717"/>
    <cellStyle name="Digit1 4 2 2 2 7" xfId="36718"/>
    <cellStyle name="Digit1 4 2 2 2 8" xfId="36719"/>
    <cellStyle name="Digit1 4 2 2 3" xfId="36720"/>
    <cellStyle name="Digit1 4 2 2 3 2" xfId="36721"/>
    <cellStyle name="Digit1 4 2 2 3 2 2" xfId="36722"/>
    <cellStyle name="Digit1 4 2 2 3 2 2 2" xfId="36723"/>
    <cellStyle name="Digit1 4 2 2 3 2 2 3" xfId="36724"/>
    <cellStyle name="Digit1 4 2 2 3 2 3" xfId="36725"/>
    <cellStyle name="Digit1 4 2 2 3 2 4" xfId="36726"/>
    <cellStyle name="Digit1 4 2 2 3 3" xfId="36727"/>
    <cellStyle name="Digit1 4 2 2 3 3 2" xfId="36728"/>
    <cellStyle name="Digit1 4 2 2 3 3 3" xfId="36729"/>
    <cellStyle name="Digit1 4 2 2 3 4" xfId="36730"/>
    <cellStyle name="Digit1 4 2 2 3 5" xfId="36731"/>
    <cellStyle name="Digit1 4 2 2 4" xfId="36732"/>
    <cellStyle name="Digit1 4 2 2 4 2" xfId="36733"/>
    <cellStyle name="Digit1 4 2 2 4 2 2" xfId="36734"/>
    <cellStyle name="Digit1 4 2 2 4 2 3" xfId="36735"/>
    <cellStyle name="Digit1 4 2 2 4 3" xfId="36736"/>
    <cellStyle name="Digit1 4 2 2 4 4" xfId="36737"/>
    <cellStyle name="Digit1 4 2 2 5" xfId="36738"/>
    <cellStyle name="Digit1 4 2 2 5 2" xfId="36739"/>
    <cellStyle name="Digit1 4 2 2 5 3" xfId="36740"/>
    <cellStyle name="Digit1 4 2 2 6" xfId="36741"/>
    <cellStyle name="Digit1 4 2 2 7" xfId="36742"/>
    <cellStyle name="Digit1 4 2 3" xfId="36743"/>
    <cellStyle name="Digit1 4 2 3 2" xfId="36744"/>
    <cellStyle name="Digit1 4 2 3 2 2" xfId="36745"/>
    <cellStyle name="Digit1 4 2 3 2 2 2" xfId="36746"/>
    <cellStyle name="Digit1 4 2 3 2 2 2 2" xfId="36747"/>
    <cellStyle name="Digit1 4 2 3 2 2 2 2 2" xfId="36748"/>
    <cellStyle name="Digit1 4 2 3 2 2 2 2 2 2" xfId="36749"/>
    <cellStyle name="Digit1 4 2 3 2 2 2 2 2 2 2" xfId="36750"/>
    <cellStyle name="Digit1 4 2 3 2 2 2 2 2 2 2 2" xfId="36751"/>
    <cellStyle name="Digit1 4 2 3 2 2 2 2 2 2 2 3" xfId="36752"/>
    <cellStyle name="Digit1 4 2 3 2 2 2 2 2 2 3" xfId="36753"/>
    <cellStyle name="Digit1 4 2 3 2 2 2 2 2 2 4" xfId="36754"/>
    <cellStyle name="Digit1 4 2 3 2 2 2 2 2 3" xfId="36755"/>
    <cellStyle name="Digit1 4 2 3 2 2 2 2 2 3 2" xfId="36756"/>
    <cellStyle name="Digit1 4 2 3 2 2 2 2 2 3 2 2" xfId="36757"/>
    <cellStyle name="Digit1 4 2 3 2 2 2 2 2 3 2 3" xfId="36758"/>
    <cellStyle name="Digit1 4 2 3 2 2 2 2 2 3 3" xfId="36759"/>
    <cellStyle name="Digit1 4 2 3 2 2 2 2 2 3 4" xfId="36760"/>
    <cellStyle name="Digit1 4 2 3 2 2 2 2 2 4" xfId="36761"/>
    <cellStyle name="Digit1 4 2 3 2 2 2 2 2 4 2" xfId="36762"/>
    <cellStyle name="Digit1 4 2 3 2 2 2 2 2 4 3" xfId="36763"/>
    <cellStyle name="Digit1 4 2 3 2 2 2 2 2 5" xfId="36764"/>
    <cellStyle name="Digit1 4 2 3 2 2 2 2 2 6" xfId="36765"/>
    <cellStyle name="Digit1 4 2 3 2 2 2 2 3" xfId="36766"/>
    <cellStyle name="Digit1 4 2 3 2 2 2 2 3 2" xfId="36767"/>
    <cellStyle name="Digit1 4 2 3 2 2 2 2 3 2 2" xfId="36768"/>
    <cellStyle name="Digit1 4 2 3 2 2 2 2 3 2 3" xfId="36769"/>
    <cellStyle name="Digit1 4 2 3 2 2 2 2 3 3" xfId="36770"/>
    <cellStyle name="Digit1 4 2 3 2 2 2 2 3 4" xfId="36771"/>
    <cellStyle name="Digit1 4 2 3 2 2 2 2 4" xfId="36772"/>
    <cellStyle name="Digit1 4 2 3 2 2 2 2 4 2" xfId="36773"/>
    <cellStyle name="Digit1 4 2 3 2 2 2 2 4 3" xfId="36774"/>
    <cellStyle name="Digit1 4 2 3 2 2 2 2 5" xfId="36775"/>
    <cellStyle name="Digit1 4 2 3 2 2 2 2 6" xfId="36776"/>
    <cellStyle name="Digit1 4 2 3 2 2 2 3" xfId="36777"/>
    <cellStyle name="Digit1 4 2 3 2 2 2 3 2" xfId="36778"/>
    <cellStyle name="Digit1 4 2 3 2 2 2 3 2 2" xfId="36779"/>
    <cellStyle name="Digit1 4 2 3 2 2 2 3 2 2 2" xfId="36780"/>
    <cellStyle name="Digit1 4 2 3 2 2 2 3 2 2 3" xfId="36781"/>
    <cellStyle name="Digit1 4 2 3 2 2 2 3 2 3" xfId="36782"/>
    <cellStyle name="Digit1 4 2 3 2 2 2 3 2 4" xfId="36783"/>
    <cellStyle name="Digit1 4 2 3 2 2 2 3 3" xfId="36784"/>
    <cellStyle name="Digit1 4 2 3 2 2 2 3 3 2" xfId="36785"/>
    <cellStyle name="Digit1 4 2 3 2 2 2 3 3 3" xfId="36786"/>
    <cellStyle name="Digit1 4 2 3 2 2 2 3 4" xfId="36787"/>
    <cellStyle name="Digit1 4 2 3 2 2 2 3 5" xfId="36788"/>
    <cellStyle name="Digit1 4 2 3 2 2 2 4" xfId="36789"/>
    <cellStyle name="Digit1 4 2 3 2 2 2 4 2" xfId="36790"/>
    <cellStyle name="Digit1 4 2 3 2 2 2 4 2 2" xfId="36791"/>
    <cellStyle name="Digit1 4 2 3 2 2 2 4 2 3" xfId="36792"/>
    <cellStyle name="Digit1 4 2 3 2 2 2 4 3" xfId="36793"/>
    <cellStyle name="Digit1 4 2 3 2 2 2 4 4" xfId="36794"/>
    <cellStyle name="Digit1 4 2 3 2 2 2 5" xfId="36795"/>
    <cellStyle name="Digit1 4 2 3 2 2 2 5 2" xfId="36796"/>
    <cellStyle name="Digit1 4 2 3 2 2 2 5 3" xfId="36797"/>
    <cellStyle name="Digit1 4 2 3 2 2 2 6" xfId="36798"/>
    <cellStyle name="Digit1 4 2 3 2 2 2 7" xfId="36799"/>
    <cellStyle name="Digit1 4 2 3 2 2 3" xfId="36800"/>
    <cellStyle name="Digit1 4 2 3 2 2 3 2" xfId="36801"/>
    <cellStyle name="Digit1 4 2 3 2 2 3 2 2" xfId="36802"/>
    <cellStyle name="Digit1 4 2 3 2 2 3 2 2 2" xfId="36803"/>
    <cellStyle name="Digit1 4 2 3 2 2 3 2 2 2 2" xfId="36804"/>
    <cellStyle name="Digit1 4 2 3 2 2 3 2 2 2 3" xfId="36805"/>
    <cellStyle name="Digit1 4 2 3 2 2 3 2 2 3" xfId="36806"/>
    <cellStyle name="Digit1 4 2 3 2 2 3 2 2 4" xfId="36807"/>
    <cellStyle name="Digit1 4 2 3 2 2 3 2 3" xfId="36808"/>
    <cellStyle name="Digit1 4 2 3 2 2 3 2 3 2" xfId="36809"/>
    <cellStyle name="Digit1 4 2 3 2 2 3 2 3 2 2" xfId="36810"/>
    <cellStyle name="Digit1 4 2 3 2 2 3 2 3 2 3" xfId="36811"/>
    <cellStyle name="Digit1 4 2 3 2 2 3 2 3 3" xfId="36812"/>
    <cellStyle name="Digit1 4 2 3 2 2 3 2 3 4" xfId="36813"/>
    <cellStyle name="Digit1 4 2 3 2 2 3 2 4" xfId="36814"/>
    <cellStyle name="Digit1 4 2 3 2 2 3 2 4 2" xfId="36815"/>
    <cellStyle name="Digit1 4 2 3 2 2 3 2 4 3" xfId="36816"/>
    <cellStyle name="Digit1 4 2 3 2 2 3 2 5" xfId="36817"/>
    <cellStyle name="Digit1 4 2 3 2 2 3 2 6" xfId="36818"/>
    <cellStyle name="Digit1 4 2 3 2 2 3 3" xfId="36819"/>
    <cellStyle name="Digit1 4 2 3 2 2 3 3 2" xfId="36820"/>
    <cellStyle name="Digit1 4 2 3 2 2 3 3 2 2" xfId="36821"/>
    <cellStyle name="Digit1 4 2 3 2 2 3 3 2 3" xfId="36822"/>
    <cellStyle name="Digit1 4 2 3 2 2 3 3 3" xfId="36823"/>
    <cellStyle name="Digit1 4 2 3 2 2 3 3 4" xfId="36824"/>
    <cellStyle name="Digit1 4 2 3 2 2 3 4" xfId="36825"/>
    <cellStyle name="Digit1 4 2 3 2 2 3 4 2" xfId="36826"/>
    <cellStyle name="Digit1 4 2 3 2 2 3 4 3" xfId="36827"/>
    <cellStyle name="Digit1 4 2 3 2 2 3 5" xfId="36828"/>
    <cellStyle name="Digit1 4 2 3 2 2 3 6" xfId="36829"/>
    <cellStyle name="Digit1 4 2 3 2 2 4" xfId="36830"/>
    <cellStyle name="Digit1 4 2 3 2 2 4 2" xfId="36831"/>
    <cellStyle name="Digit1 4 2 3 2 2 4 2 2" xfId="36832"/>
    <cellStyle name="Digit1 4 2 3 2 2 4 2 2 2" xfId="36833"/>
    <cellStyle name="Digit1 4 2 3 2 2 4 2 2 3" xfId="36834"/>
    <cellStyle name="Digit1 4 2 3 2 2 4 2 3" xfId="36835"/>
    <cellStyle name="Digit1 4 2 3 2 2 4 2 4" xfId="36836"/>
    <cellStyle name="Digit1 4 2 3 2 2 4 3" xfId="36837"/>
    <cellStyle name="Digit1 4 2 3 2 2 4 3 2" xfId="36838"/>
    <cellStyle name="Digit1 4 2 3 2 2 4 3 3" xfId="36839"/>
    <cellStyle name="Digit1 4 2 3 2 2 4 4" xfId="36840"/>
    <cellStyle name="Digit1 4 2 3 2 2 4 5" xfId="36841"/>
    <cellStyle name="Digit1 4 2 3 2 2 5" xfId="36842"/>
    <cellStyle name="Digit1 4 2 3 2 2 5 2" xfId="36843"/>
    <cellStyle name="Digit1 4 2 3 2 2 5 2 2" xfId="36844"/>
    <cellStyle name="Digit1 4 2 3 2 2 5 2 3" xfId="36845"/>
    <cellStyle name="Digit1 4 2 3 2 2 5 3" xfId="36846"/>
    <cellStyle name="Digit1 4 2 3 2 2 5 4" xfId="36847"/>
    <cellStyle name="Digit1 4 2 3 2 2 6" xfId="36848"/>
    <cellStyle name="Digit1 4 2 3 2 2 6 2" xfId="36849"/>
    <cellStyle name="Digit1 4 2 3 2 2 6 3" xfId="36850"/>
    <cellStyle name="Digit1 4 2 3 2 2 7" xfId="36851"/>
    <cellStyle name="Digit1 4 2 3 2 2 8" xfId="36852"/>
    <cellStyle name="Digit1 4 2 3 2 3" xfId="36853"/>
    <cellStyle name="Digit1 4 2 3 2 3 2" xfId="36854"/>
    <cellStyle name="Digit1 4 2 3 2 3 2 2" xfId="36855"/>
    <cellStyle name="Digit1 4 2 3 2 3 2 2 2" xfId="36856"/>
    <cellStyle name="Digit1 4 2 3 2 3 2 2 3" xfId="36857"/>
    <cellStyle name="Digit1 4 2 3 2 3 2 3" xfId="36858"/>
    <cellStyle name="Digit1 4 2 3 2 3 2 4" xfId="36859"/>
    <cellStyle name="Digit1 4 2 3 2 3 3" xfId="36860"/>
    <cellStyle name="Digit1 4 2 3 2 3 3 2" xfId="36861"/>
    <cellStyle name="Digit1 4 2 3 2 3 3 3" xfId="36862"/>
    <cellStyle name="Digit1 4 2 3 2 3 4" xfId="36863"/>
    <cellStyle name="Digit1 4 2 3 2 3 5" xfId="36864"/>
    <cellStyle name="Digit1 4 2 3 2 4" xfId="36865"/>
    <cellStyle name="Digit1 4 2 3 2 4 2" xfId="36866"/>
    <cellStyle name="Digit1 4 2 3 2 4 2 2" xfId="36867"/>
    <cellStyle name="Digit1 4 2 3 2 4 2 3" xfId="36868"/>
    <cellStyle name="Digit1 4 2 3 2 4 3" xfId="36869"/>
    <cellStyle name="Digit1 4 2 3 2 4 4" xfId="36870"/>
    <cellStyle name="Digit1 4 2 3 2 5" xfId="36871"/>
    <cellStyle name="Digit1 4 2 3 2 5 2" xfId="36872"/>
    <cellStyle name="Digit1 4 2 3 2 5 3" xfId="36873"/>
    <cellStyle name="Digit1 4 2 3 2 6" xfId="36874"/>
    <cellStyle name="Digit1 4 2 3 2 7" xfId="36875"/>
    <cellStyle name="Digit1 4 2 3 3" xfId="36876"/>
    <cellStyle name="Digit1 4 2 3 3 2" xfId="36877"/>
    <cellStyle name="Digit1 4 2 3 3 2 2" xfId="36878"/>
    <cellStyle name="Digit1 4 2 3 3 2 2 2" xfId="36879"/>
    <cellStyle name="Digit1 4 2 3 3 2 2 2 2" xfId="36880"/>
    <cellStyle name="Digit1 4 2 3 3 2 2 2 2 2" xfId="36881"/>
    <cellStyle name="Digit1 4 2 3 3 2 2 2 2 3" xfId="36882"/>
    <cellStyle name="Digit1 4 2 3 3 2 2 2 3" xfId="36883"/>
    <cellStyle name="Digit1 4 2 3 3 2 2 2 4" xfId="36884"/>
    <cellStyle name="Digit1 4 2 3 3 2 2 3" xfId="36885"/>
    <cellStyle name="Digit1 4 2 3 3 2 2 3 2" xfId="36886"/>
    <cellStyle name="Digit1 4 2 3 3 2 2 3 2 2" xfId="36887"/>
    <cellStyle name="Digit1 4 2 3 3 2 2 3 2 3" xfId="36888"/>
    <cellStyle name="Digit1 4 2 3 3 2 2 3 3" xfId="36889"/>
    <cellStyle name="Digit1 4 2 3 3 2 2 3 4" xfId="36890"/>
    <cellStyle name="Digit1 4 2 3 3 2 2 4" xfId="36891"/>
    <cellStyle name="Digit1 4 2 3 3 2 2 4 2" xfId="36892"/>
    <cellStyle name="Digit1 4 2 3 3 2 2 4 3" xfId="36893"/>
    <cellStyle name="Digit1 4 2 3 3 2 2 5" xfId="36894"/>
    <cellStyle name="Digit1 4 2 3 3 2 2 6" xfId="36895"/>
    <cellStyle name="Digit1 4 2 3 3 2 3" xfId="36896"/>
    <cellStyle name="Digit1 4 2 3 3 2 3 2" xfId="36897"/>
    <cellStyle name="Digit1 4 2 3 3 2 3 2 2" xfId="36898"/>
    <cellStyle name="Digit1 4 2 3 3 2 3 2 3" xfId="36899"/>
    <cellStyle name="Digit1 4 2 3 3 2 3 3" xfId="36900"/>
    <cellStyle name="Digit1 4 2 3 3 2 3 4" xfId="36901"/>
    <cellStyle name="Digit1 4 2 3 3 2 4" xfId="36902"/>
    <cellStyle name="Digit1 4 2 3 3 2 4 2" xfId="36903"/>
    <cellStyle name="Digit1 4 2 3 3 2 4 3" xfId="36904"/>
    <cellStyle name="Digit1 4 2 3 3 2 5" xfId="36905"/>
    <cellStyle name="Digit1 4 2 3 3 2 6" xfId="36906"/>
    <cellStyle name="Digit1 4 2 3 3 3" xfId="36907"/>
    <cellStyle name="Digit1 4 2 3 3 3 2" xfId="36908"/>
    <cellStyle name="Digit1 4 2 3 3 3 2 2" xfId="36909"/>
    <cellStyle name="Digit1 4 2 3 3 3 2 2 2" xfId="36910"/>
    <cellStyle name="Digit1 4 2 3 3 3 2 2 3" xfId="36911"/>
    <cellStyle name="Digit1 4 2 3 3 3 2 3" xfId="36912"/>
    <cellStyle name="Digit1 4 2 3 3 3 2 4" xfId="36913"/>
    <cellStyle name="Digit1 4 2 3 3 3 3" xfId="36914"/>
    <cellStyle name="Digit1 4 2 3 3 3 3 2" xfId="36915"/>
    <cellStyle name="Digit1 4 2 3 3 3 3 3" xfId="36916"/>
    <cellStyle name="Digit1 4 2 3 3 3 4" xfId="36917"/>
    <cellStyle name="Digit1 4 2 3 3 3 5" xfId="36918"/>
    <cellStyle name="Digit1 4 2 3 3 4" xfId="36919"/>
    <cellStyle name="Digit1 4 2 3 3 4 2" xfId="36920"/>
    <cellStyle name="Digit1 4 2 3 3 4 2 2" xfId="36921"/>
    <cellStyle name="Digit1 4 2 3 3 4 2 3" xfId="36922"/>
    <cellStyle name="Digit1 4 2 3 3 4 3" xfId="36923"/>
    <cellStyle name="Digit1 4 2 3 3 4 4" xfId="36924"/>
    <cellStyle name="Digit1 4 2 3 3 5" xfId="36925"/>
    <cellStyle name="Digit1 4 2 3 3 5 2" xfId="36926"/>
    <cellStyle name="Digit1 4 2 3 3 5 3" xfId="36927"/>
    <cellStyle name="Digit1 4 2 3 3 6" xfId="36928"/>
    <cellStyle name="Digit1 4 2 3 3 7" xfId="36929"/>
    <cellStyle name="Digit1 4 2 3 4" xfId="36930"/>
    <cellStyle name="Digit1 4 2 3 4 2" xfId="36931"/>
    <cellStyle name="Digit1 4 2 3 4 2 2" xfId="36932"/>
    <cellStyle name="Digit1 4 2 3 4 2 2 2" xfId="36933"/>
    <cellStyle name="Digit1 4 2 3 4 2 2 3" xfId="36934"/>
    <cellStyle name="Digit1 4 2 3 4 2 3" xfId="36935"/>
    <cellStyle name="Digit1 4 2 3 4 2 4" xfId="36936"/>
    <cellStyle name="Digit1 4 2 3 4 3" xfId="36937"/>
    <cellStyle name="Digit1 4 2 3 4 3 2" xfId="36938"/>
    <cellStyle name="Digit1 4 2 3 4 3 3" xfId="36939"/>
    <cellStyle name="Digit1 4 2 3 4 4" xfId="36940"/>
    <cellStyle name="Digit1 4 2 3 4 5" xfId="36941"/>
    <cellStyle name="Digit1 4 2 3 5" xfId="36942"/>
    <cellStyle name="Digit1 4 2 3 5 2" xfId="36943"/>
    <cellStyle name="Digit1 4 2 3 5 2 2" xfId="36944"/>
    <cellStyle name="Digit1 4 2 3 5 2 3" xfId="36945"/>
    <cellStyle name="Digit1 4 2 3 5 3" xfId="36946"/>
    <cellStyle name="Digit1 4 2 3 5 4" xfId="36947"/>
    <cellStyle name="Digit1 4 2 3 6" xfId="36948"/>
    <cellStyle name="Digit1 4 2 3 6 2" xfId="36949"/>
    <cellStyle name="Digit1 4 2 3 6 3" xfId="36950"/>
    <cellStyle name="Digit1 4 2 3 7" xfId="36951"/>
    <cellStyle name="Digit1 4 2 3 8" xfId="36952"/>
    <cellStyle name="Digit1 4 2 4" xfId="36953"/>
    <cellStyle name="Digit1 4 2 4 2" xfId="36954"/>
    <cellStyle name="Digit1 4 2 4 2 2" xfId="36955"/>
    <cellStyle name="Digit1 4 2 4 2 2 2" xfId="36956"/>
    <cellStyle name="Digit1 4 2 4 2 2 2 2" xfId="36957"/>
    <cellStyle name="Digit1 4 2 4 2 2 2 3" xfId="36958"/>
    <cellStyle name="Digit1 4 2 4 2 2 3" xfId="36959"/>
    <cellStyle name="Digit1 4 2 4 2 2 4" xfId="36960"/>
    <cellStyle name="Digit1 4 2 4 2 3" xfId="36961"/>
    <cellStyle name="Digit1 4 2 4 2 3 2" xfId="36962"/>
    <cellStyle name="Digit1 4 2 4 2 3 2 2" xfId="36963"/>
    <cellStyle name="Digit1 4 2 4 2 3 2 3" xfId="36964"/>
    <cellStyle name="Digit1 4 2 4 2 3 3" xfId="36965"/>
    <cellStyle name="Digit1 4 2 4 2 3 4" xfId="36966"/>
    <cellStyle name="Digit1 4 2 4 2 4" xfId="36967"/>
    <cellStyle name="Digit1 4 2 4 2 4 2" xfId="36968"/>
    <cellStyle name="Digit1 4 2 4 2 4 3" xfId="36969"/>
    <cellStyle name="Digit1 4 2 4 2 5" xfId="36970"/>
    <cellStyle name="Digit1 4 2 4 2 6" xfId="36971"/>
    <cellStyle name="Digit1 4 2 4 3" xfId="36972"/>
    <cellStyle name="Digit1 4 2 4 3 2" xfId="36973"/>
    <cellStyle name="Digit1 4 2 4 3 2 2" xfId="36974"/>
    <cellStyle name="Digit1 4 2 4 3 2 3" xfId="36975"/>
    <cellStyle name="Digit1 4 2 4 3 3" xfId="36976"/>
    <cellStyle name="Digit1 4 2 4 3 4" xfId="36977"/>
    <cellStyle name="Digit1 4 2 4 4" xfId="36978"/>
    <cellStyle name="Digit1 4 2 4 4 2" xfId="36979"/>
    <cellStyle name="Digit1 4 2 4 4 3" xfId="36980"/>
    <cellStyle name="Digit1 4 2 4 5" xfId="36981"/>
    <cellStyle name="Digit1 4 2 4 6" xfId="36982"/>
    <cellStyle name="Digit1 4 2 5" xfId="36983"/>
    <cellStyle name="Digit1 4 2 5 2" xfId="36984"/>
    <cellStyle name="Digit1 4 2 5 2 2" xfId="36985"/>
    <cellStyle name="Digit1 4 2 5 2 3" xfId="36986"/>
    <cellStyle name="Digit1 4 2 5 3" xfId="36987"/>
    <cellStyle name="Digit1 4 2 5 4" xfId="36988"/>
    <cellStyle name="Digit1 4 2 6" xfId="36989"/>
    <cellStyle name="Digit1 4 2 6 2" xfId="36990"/>
    <cellStyle name="Digit1 4 2 6 3" xfId="36991"/>
    <cellStyle name="Digit1 4 2 7" xfId="36992"/>
    <cellStyle name="Digit1 4 2 8" xfId="36993"/>
    <cellStyle name="Digit1 4 3" xfId="36994"/>
    <cellStyle name="Digit1 4 3 2" xfId="36995"/>
    <cellStyle name="Digit1 4 3 2 2" xfId="36996"/>
    <cellStyle name="Digit1 4 3 2 2 2" xfId="36997"/>
    <cellStyle name="Digit1 4 3 2 2 2 2" xfId="36998"/>
    <cellStyle name="Digit1 4 3 2 2 2 2 2" xfId="36999"/>
    <cellStyle name="Digit1 4 3 2 2 2 2 2 2" xfId="37000"/>
    <cellStyle name="Digit1 4 3 2 2 2 2 2 2 2" xfId="37001"/>
    <cellStyle name="Digit1 4 3 2 2 2 2 2 2 3" xfId="37002"/>
    <cellStyle name="Digit1 4 3 2 2 2 2 2 3" xfId="37003"/>
    <cellStyle name="Digit1 4 3 2 2 2 2 2 4" xfId="37004"/>
    <cellStyle name="Digit1 4 3 2 2 2 2 3" xfId="37005"/>
    <cellStyle name="Digit1 4 3 2 2 2 2 3 2" xfId="37006"/>
    <cellStyle name="Digit1 4 3 2 2 2 2 3 2 2" xfId="37007"/>
    <cellStyle name="Digit1 4 3 2 2 2 2 3 2 3" xfId="37008"/>
    <cellStyle name="Digit1 4 3 2 2 2 2 3 3" xfId="37009"/>
    <cellStyle name="Digit1 4 3 2 2 2 2 3 4" xfId="37010"/>
    <cellStyle name="Digit1 4 3 2 2 2 2 4" xfId="37011"/>
    <cellStyle name="Digit1 4 3 2 2 2 2 4 2" xfId="37012"/>
    <cellStyle name="Digit1 4 3 2 2 2 2 4 3" xfId="37013"/>
    <cellStyle name="Digit1 4 3 2 2 2 2 5" xfId="37014"/>
    <cellStyle name="Digit1 4 3 2 2 2 2 6" xfId="37015"/>
    <cellStyle name="Digit1 4 3 2 2 2 3" xfId="37016"/>
    <cellStyle name="Digit1 4 3 2 2 2 3 2" xfId="37017"/>
    <cellStyle name="Digit1 4 3 2 2 2 3 2 2" xfId="37018"/>
    <cellStyle name="Digit1 4 3 2 2 2 3 2 3" xfId="37019"/>
    <cellStyle name="Digit1 4 3 2 2 2 3 3" xfId="37020"/>
    <cellStyle name="Digit1 4 3 2 2 2 3 4" xfId="37021"/>
    <cellStyle name="Digit1 4 3 2 2 2 4" xfId="37022"/>
    <cellStyle name="Digit1 4 3 2 2 2 4 2" xfId="37023"/>
    <cellStyle name="Digit1 4 3 2 2 2 4 3" xfId="37024"/>
    <cellStyle name="Digit1 4 3 2 2 2 5" xfId="37025"/>
    <cellStyle name="Digit1 4 3 2 2 2 6" xfId="37026"/>
    <cellStyle name="Digit1 4 3 2 2 3" xfId="37027"/>
    <cellStyle name="Digit1 4 3 2 2 3 2" xfId="37028"/>
    <cellStyle name="Digit1 4 3 2 2 3 2 2" xfId="37029"/>
    <cellStyle name="Digit1 4 3 2 2 3 2 2 2" xfId="37030"/>
    <cellStyle name="Digit1 4 3 2 2 3 2 2 3" xfId="37031"/>
    <cellStyle name="Digit1 4 3 2 2 3 2 3" xfId="37032"/>
    <cellStyle name="Digit1 4 3 2 2 3 2 4" xfId="37033"/>
    <cellStyle name="Digit1 4 3 2 2 3 3" xfId="37034"/>
    <cellStyle name="Digit1 4 3 2 2 3 3 2" xfId="37035"/>
    <cellStyle name="Digit1 4 3 2 2 3 3 3" xfId="37036"/>
    <cellStyle name="Digit1 4 3 2 2 3 4" xfId="37037"/>
    <cellStyle name="Digit1 4 3 2 2 3 5" xfId="37038"/>
    <cellStyle name="Digit1 4 3 2 2 4" xfId="37039"/>
    <cellStyle name="Digit1 4 3 2 2 4 2" xfId="37040"/>
    <cellStyle name="Digit1 4 3 2 2 4 2 2" xfId="37041"/>
    <cellStyle name="Digit1 4 3 2 2 4 2 3" xfId="37042"/>
    <cellStyle name="Digit1 4 3 2 2 4 3" xfId="37043"/>
    <cellStyle name="Digit1 4 3 2 2 4 4" xfId="37044"/>
    <cellStyle name="Digit1 4 3 2 2 5" xfId="37045"/>
    <cellStyle name="Digit1 4 3 2 2 5 2" xfId="37046"/>
    <cellStyle name="Digit1 4 3 2 2 5 3" xfId="37047"/>
    <cellStyle name="Digit1 4 3 2 2 6" xfId="37048"/>
    <cellStyle name="Digit1 4 3 2 2 7" xfId="37049"/>
    <cellStyle name="Digit1 4 3 2 3" xfId="37050"/>
    <cellStyle name="Digit1 4 3 2 3 2" xfId="37051"/>
    <cellStyle name="Digit1 4 3 2 3 2 2" xfId="37052"/>
    <cellStyle name="Digit1 4 3 2 3 2 2 2" xfId="37053"/>
    <cellStyle name="Digit1 4 3 2 3 2 2 2 2" xfId="37054"/>
    <cellStyle name="Digit1 4 3 2 3 2 2 2 3" xfId="37055"/>
    <cellStyle name="Digit1 4 3 2 3 2 2 3" xfId="37056"/>
    <cellStyle name="Digit1 4 3 2 3 2 2 4" xfId="37057"/>
    <cellStyle name="Digit1 4 3 2 3 2 3" xfId="37058"/>
    <cellStyle name="Digit1 4 3 2 3 2 3 2" xfId="37059"/>
    <cellStyle name="Digit1 4 3 2 3 2 3 2 2" xfId="37060"/>
    <cellStyle name="Digit1 4 3 2 3 2 3 2 3" xfId="37061"/>
    <cellStyle name="Digit1 4 3 2 3 2 3 3" xfId="37062"/>
    <cellStyle name="Digit1 4 3 2 3 2 3 4" xfId="37063"/>
    <cellStyle name="Digit1 4 3 2 3 2 4" xfId="37064"/>
    <cellStyle name="Digit1 4 3 2 3 2 4 2" xfId="37065"/>
    <cellStyle name="Digit1 4 3 2 3 2 4 3" xfId="37066"/>
    <cellStyle name="Digit1 4 3 2 3 2 5" xfId="37067"/>
    <cellStyle name="Digit1 4 3 2 3 2 6" xfId="37068"/>
    <cellStyle name="Digit1 4 3 2 3 3" xfId="37069"/>
    <cellStyle name="Digit1 4 3 2 3 3 2" xfId="37070"/>
    <cellStyle name="Digit1 4 3 2 3 3 2 2" xfId="37071"/>
    <cellStyle name="Digit1 4 3 2 3 3 2 3" xfId="37072"/>
    <cellStyle name="Digit1 4 3 2 3 3 3" xfId="37073"/>
    <cellStyle name="Digit1 4 3 2 3 3 4" xfId="37074"/>
    <cellStyle name="Digit1 4 3 2 3 4" xfId="37075"/>
    <cellStyle name="Digit1 4 3 2 3 4 2" xfId="37076"/>
    <cellStyle name="Digit1 4 3 2 3 4 3" xfId="37077"/>
    <cellStyle name="Digit1 4 3 2 3 5" xfId="37078"/>
    <cellStyle name="Digit1 4 3 2 3 6" xfId="37079"/>
    <cellStyle name="Digit1 4 3 2 4" xfId="37080"/>
    <cellStyle name="Digit1 4 3 2 4 2" xfId="37081"/>
    <cellStyle name="Digit1 4 3 2 4 2 2" xfId="37082"/>
    <cellStyle name="Digit1 4 3 2 4 2 2 2" xfId="37083"/>
    <cellStyle name="Digit1 4 3 2 4 2 2 3" xfId="37084"/>
    <cellStyle name="Digit1 4 3 2 4 2 3" xfId="37085"/>
    <cellStyle name="Digit1 4 3 2 4 2 4" xfId="37086"/>
    <cellStyle name="Digit1 4 3 2 4 3" xfId="37087"/>
    <cellStyle name="Digit1 4 3 2 4 3 2" xfId="37088"/>
    <cellStyle name="Digit1 4 3 2 4 3 3" xfId="37089"/>
    <cellStyle name="Digit1 4 3 2 4 4" xfId="37090"/>
    <cellStyle name="Digit1 4 3 2 4 5" xfId="37091"/>
    <cellStyle name="Digit1 4 3 2 5" xfId="37092"/>
    <cellStyle name="Digit1 4 3 2 5 2" xfId="37093"/>
    <cellStyle name="Digit1 4 3 2 5 2 2" xfId="37094"/>
    <cellStyle name="Digit1 4 3 2 5 2 3" xfId="37095"/>
    <cellStyle name="Digit1 4 3 2 5 3" xfId="37096"/>
    <cellStyle name="Digit1 4 3 2 5 4" xfId="37097"/>
    <cellStyle name="Digit1 4 3 2 6" xfId="37098"/>
    <cellStyle name="Digit1 4 3 2 6 2" xfId="37099"/>
    <cellStyle name="Digit1 4 3 2 6 3" xfId="37100"/>
    <cellStyle name="Digit1 4 3 2 7" xfId="37101"/>
    <cellStyle name="Digit1 4 3 2 8" xfId="37102"/>
    <cellStyle name="Digit1 4 3 3" xfId="37103"/>
    <cellStyle name="Digit1 4 3 3 2" xfId="37104"/>
    <cellStyle name="Digit1 4 3 3 2 2" xfId="37105"/>
    <cellStyle name="Digit1 4 3 3 2 2 2" xfId="37106"/>
    <cellStyle name="Digit1 4 3 3 2 2 3" xfId="37107"/>
    <cellStyle name="Digit1 4 3 3 2 3" xfId="37108"/>
    <cellStyle name="Digit1 4 3 3 2 4" xfId="37109"/>
    <cellStyle name="Digit1 4 3 3 3" xfId="37110"/>
    <cellStyle name="Digit1 4 3 3 3 2" xfId="37111"/>
    <cellStyle name="Digit1 4 3 3 3 3" xfId="37112"/>
    <cellStyle name="Digit1 4 3 3 4" xfId="37113"/>
    <cellStyle name="Digit1 4 3 3 5" xfId="37114"/>
    <cellStyle name="Digit1 4 3 4" xfId="37115"/>
    <cellStyle name="Digit1 4 3 4 2" xfId="37116"/>
    <cellStyle name="Digit1 4 3 4 2 2" xfId="37117"/>
    <cellStyle name="Digit1 4 3 4 2 3" xfId="37118"/>
    <cellStyle name="Digit1 4 3 4 3" xfId="37119"/>
    <cellStyle name="Digit1 4 3 4 4" xfId="37120"/>
    <cellStyle name="Digit1 4 3 5" xfId="37121"/>
    <cellStyle name="Digit1 4 3 5 2" xfId="37122"/>
    <cellStyle name="Digit1 4 3 5 3" xfId="37123"/>
    <cellStyle name="Digit1 4 3 6" xfId="37124"/>
    <cellStyle name="Digit1 4 3 7" xfId="37125"/>
    <cellStyle name="Digit1 4 4" xfId="37126"/>
    <cellStyle name="Digit1 4 4 2" xfId="37127"/>
    <cellStyle name="Digit1 4 4 2 2" xfId="37128"/>
    <cellStyle name="Digit1 4 4 2 2 2" xfId="37129"/>
    <cellStyle name="Digit1 4 4 2 2 3" xfId="37130"/>
    <cellStyle name="Digit1 4 4 2 3" xfId="37131"/>
    <cellStyle name="Digit1 4 4 2 4" xfId="37132"/>
    <cellStyle name="Digit1 4 4 3" xfId="37133"/>
    <cellStyle name="Digit1 4 4 3 2" xfId="37134"/>
    <cellStyle name="Digit1 4 4 3 3" xfId="37135"/>
    <cellStyle name="Digit1 4 4 4" xfId="37136"/>
    <cellStyle name="Digit1 4 4 5" xfId="37137"/>
    <cellStyle name="Digit1 4 5" xfId="37138"/>
    <cellStyle name="Digit1 4 5 2" xfId="37139"/>
    <cellStyle name="Digit1 4 5 2 2" xfId="37140"/>
    <cellStyle name="Digit1 4 5 2 3" xfId="37141"/>
    <cellStyle name="Digit1 4 5 3" xfId="37142"/>
    <cellStyle name="Digit1 4 5 4" xfId="37143"/>
    <cellStyle name="Digit1 4 6" xfId="37144"/>
    <cellStyle name="Digit1 4 6 2" xfId="37145"/>
    <cellStyle name="Digit1 4 6 2 2" xfId="37146"/>
    <cellStyle name="Digit1 4 6 2 3" xfId="37147"/>
    <cellStyle name="Digit1 4 6 3" xfId="37148"/>
    <cellStyle name="Digit1 4 6 4" xfId="37149"/>
    <cellStyle name="Digit1 4 7" xfId="37150"/>
    <cellStyle name="Digit1 4 7 2" xfId="37151"/>
    <cellStyle name="Digit1 4 7 3" xfId="37152"/>
    <cellStyle name="Digit1 4 8" xfId="37153"/>
    <cellStyle name="Digit1 5" xfId="37154"/>
    <cellStyle name="Digit1 5 2" xfId="37155"/>
    <cellStyle name="Digit1 5 2 2" xfId="37156"/>
    <cellStyle name="Digit1 5 2 2 2" xfId="37157"/>
    <cellStyle name="Digit1 5 2 2 2 2" xfId="37158"/>
    <cellStyle name="Digit1 5 2 2 2 2 2" xfId="37159"/>
    <cellStyle name="Digit1 5 2 2 2 2 2 2" xfId="37160"/>
    <cellStyle name="Digit1 5 2 2 2 2 2 2 2" xfId="37161"/>
    <cellStyle name="Digit1 5 2 2 2 2 2 2 2 2" xfId="37162"/>
    <cellStyle name="Digit1 5 2 2 2 2 2 2 2 3" xfId="37163"/>
    <cellStyle name="Digit1 5 2 2 2 2 2 2 3" xfId="37164"/>
    <cellStyle name="Digit1 5 2 2 2 2 2 2 4" xfId="37165"/>
    <cellStyle name="Digit1 5 2 2 2 2 2 3" xfId="37166"/>
    <cellStyle name="Digit1 5 2 2 2 2 2 3 2" xfId="37167"/>
    <cellStyle name="Digit1 5 2 2 2 2 2 3 2 2" xfId="37168"/>
    <cellStyle name="Digit1 5 2 2 2 2 2 3 2 3" xfId="37169"/>
    <cellStyle name="Digit1 5 2 2 2 2 2 3 3" xfId="37170"/>
    <cellStyle name="Digit1 5 2 2 2 2 2 3 4" xfId="37171"/>
    <cellStyle name="Digit1 5 2 2 2 2 2 4" xfId="37172"/>
    <cellStyle name="Digit1 5 2 2 2 2 2 4 2" xfId="37173"/>
    <cellStyle name="Digit1 5 2 2 2 2 2 4 3" xfId="37174"/>
    <cellStyle name="Digit1 5 2 2 2 2 2 5" xfId="37175"/>
    <cellStyle name="Digit1 5 2 2 2 2 2 6" xfId="37176"/>
    <cellStyle name="Digit1 5 2 2 2 2 3" xfId="37177"/>
    <cellStyle name="Digit1 5 2 2 2 2 3 2" xfId="37178"/>
    <cellStyle name="Digit1 5 2 2 2 2 3 2 2" xfId="37179"/>
    <cellStyle name="Digit1 5 2 2 2 2 3 2 3" xfId="37180"/>
    <cellStyle name="Digit1 5 2 2 2 2 3 3" xfId="37181"/>
    <cellStyle name="Digit1 5 2 2 2 2 3 4" xfId="37182"/>
    <cellStyle name="Digit1 5 2 2 2 2 4" xfId="37183"/>
    <cellStyle name="Digit1 5 2 2 2 2 4 2" xfId="37184"/>
    <cellStyle name="Digit1 5 2 2 2 2 4 3" xfId="37185"/>
    <cellStyle name="Digit1 5 2 2 2 2 5" xfId="37186"/>
    <cellStyle name="Digit1 5 2 2 2 2 6" xfId="37187"/>
    <cellStyle name="Digit1 5 2 2 2 3" xfId="37188"/>
    <cellStyle name="Digit1 5 2 2 2 3 2" xfId="37189"/>
    <cellStyle name="Digit1 5 2 2 2 3 2 2" xfId="37190"/>
    <cellStyle name="Digit1 5 2 2 2 3 2 2 2" xfId="37191"/>
    <cellStyle name="Digit1 5 2 2 2 3 2 2 3" xfId="37192"/>
    <cellStyle name="Digit1 5 2 2 2 3 2 3" xfId="37193"/>
    <cellStyle name="Digit1 5 2 2 2 3 2 4" xfId="37194"/>
    <cellStyle name="Digit1 5 2 2 2 3 3" xfId="37195"/>
    <cellStyle name="Digit1 5 2 2 2 3 3 2" xfId="37196"/>
    <cellStyle name="Digit1 5 2 2 2 3 3 3" xfId="37197"/>
    <cellStyle name="Digit1 5 2 2 2 3 4" xfId="37198"/>
    <cellStyle name="Digit1 5 2 2 2 3 5" xfId="37199"/>
    <cellStyle name="Digit1 5 2 2 2 4" xfId="37200"/>
    <cellStyle name="Digit1 5 2 2 2 4 2" xfId="37201"/>
    <cellStyle name="Digit1 5 2 2 2 4 2 2" xfId="37202"/>
    <cellStyle name="Digit1 5 2 2 2 4 2 3" xfId="37203"/>
    <cellStyle name="Digit1 5 2 2 2 4 3" xfId="37204"/>
    <cellStyle name="Digit1 5 2 2 2 4 4" xfId="37205"/>
    <cellStyle name="Digit1 5 2 2 2 5" xfId="37206"/>
    <cellStyle name="Digit1 5 2 2 2 5 2" xfId="37207"/>
    <cellStyle name="Digit1 5 2 2 2 5 3" xfId="37208"/>
    <cellStyle name="Digit1 5 2 2 2 6" xfId="37209"/>
    <cellStyle name="Digit1 5 2 2 2 7" xfId="37210"/>
    <cellStyle name="Digit1 5 2 2 3" xfId="37211"/>
    <cellStyle name="Digit1 5 2 2 3 2" xfId="37212"/>
    <cellStyle name="Digit1 5 2 2 3 2 2" xfId="37213"/>
    <cellStyle name="Digit1 5 2 2 3 2 2 2" xfId="37214"/>
    <cellStyle name="Digit1 5 2 2 3 2 2 2 2" xfId="37215"/>
    <cellStyle name="Digit1 5 2 2 3 2 2 2 3" xfId="37216"/>
    <cellStyle name="Digit1 5 2 2 3 2 2 3" xfId="37217"/>
    <cellStyle name="Digit1 5 2 2 3 2 2 4" xfId="37218"/>
    <cellStyle name="Digit1 5 2 2 3 2 3" xfId="37219"/>
    <cellStyle name="Digit1 5 2 2 3 2 3 2" xfId="37220"/>
    <cellStyle name="Digit1 5 2 2 3 2 3 2 2" xfId="37221"/>
    <cellStyle name="Digit1 5 2 2 3 2 3 2 3" xfId="37222"/>
    <cellStyle name="Digit1 5 2 2 3 2 3 3" xfId="37223"/>
    <cellStyle name="Digit1 5 2 2 3 2 3 4" xfId="37224"/>
    <cellStyle name="Digit1 5 2 2 3 2 4" xfId="37225"/>
    <cellStyle name="Digit1 5 2 2 3 2 4 2" xfId="37226"/>
    <cellStyle name="Digit1 5 2 2 3 2 4 3" xfId="37227"/>
    <cellStyle name="Digit1 5 2 2 3 2 5" xfId="37228"/>
    <cellStyle name="Digit1 5 2 2 3 2 6" xfId="37229"/>
    <cellStyle name="Digit1 5 2 2 3 3" xfId="37230"/>
    <cellStyle name="Digit1 5 2 2 3 3 2" xfId="37231"/>
    <cellStyle name="Digit1 5 2 2 3 3 2 2" xfId="37232"/>
    <cellStyle name="Digit1 5 2 2 3 3 2 3" xfId="37233"/>
    <cellStyle name="Digit1 5 2 2 3 3 3" xfId="37234"/>
    <cellStyle name="Digit1 5 2 2 3 3 4" xfId="37235"/>
    <cellStyle name="Digit1 5 2 2 3 4" xfId="37236"/>
    <cellStyle name="Digit1 5 2 2 3 4 2" xfId="37237"/>
    <cellStyle name="Digit1 5 2 2 3 4 3" xfId="37238"/>
    <cellStyle name="Digit1 5 2 2 3 5" xfId="37239"/>
    <cellStyle name="Digit1 5 2 2 3 6" xfId="37240"/>
    <cellStyle name="Digit1 5 2 2 4" xfId="37241"/>
    <cellStyle name="Digit1 5 2 2 4 2" xfId="37242"/>
    <cellStyle name="Digit1 5 2 2 4 2 2" xfId="37243"/>
    <cellStyle name="Digit1 5 2 2 4 2 2 2" xfId="37244"/>
    <cellStyle name="Digit1 5 2 2 4 2 2 3" xfId="37245"/>
    <cellStyle name="Digit1 5 2 2 4 2 3" xfId="37246"/>
    <cellStyle name="Digit1 5 2 2 4 2 4" xfId="37247"/>
    <cellStyle name="Digit1 5 2 2 4 3" xfId="37248"/>
    <cellStyle name="Digit1 5 2 2 4 3 2" xfId="37249"/>
    <cellStyle name="Digit1 5 2 2 4 3 3" xfId="37250"/>
    <cellStyle name="Digit1 5 2 2 4 4" xfId="37251"/>
    <cellStyle name="Digit1 5 2 2 4 5" xfId="37252"/>
    <cellStyle name="Digit1 5 2 2 5" xfId="37253"/>
    <cellStyle name="Digit1 5 2 2 5 2" xfId="37254"/>
    <cellStyle name="Digit1 5 2 2 5 2 2" xfId="37255"/>
    <cellStyle name="Digit1 5 2 2 5 2 3" xfId="37256"/>
    <cellStyle name="Digit1 5 2 2 5 3" xfId="37257"/>
    <cellStyle name="Digit1 5 2 2 5 4" xfId="37258"/>
    <cellStyle name="Digit1 5 2 2 6" xfId="37259"/>
    <cellStyle name="Digit1 5 2 2 6 2" xfId="37260"/>
    <cellStyle name="Digit1 5 2 2 6 3" xfId="37261"/>
    <cellStyle name="Digit1 5 2 2 7" xfId="37262"/>
    <cellStyle name="Digit1 5 2 2 8" xfId="37263"/>
    <cellStyle name="Digit1 5 2 3" xfId="37264"/>
    <cellStyle name="Digit1 5 2 3 2" xfId="37265"/>
    <cellStyle name="Digit1 5 2 3 2 2" xfId="37266"/>
    <cellStyle name="Digit1 5 2 3 2 2 2" xfId="37267"/>
    <cellStyle name="Digit1 5 2 3 2 2 3" xfId="37268"/>
    <cellStyle name="Digit1 5 2 3 2 3" xfId="37269"/>
    <cellStyle name="Digit1 5 2 3 2 4" xfId="37270"/>
    <cellStyle name="Digit1 5 2 3 3" xfId="37271"/>
    <cellStyle name="Digit1 5 2 3 3 2" xfId="37272"/>
    <cellStyle name="Digit1 5 2 3 3 3" xfId="37273"/>
    <cellStyle name="Digit1 5 2 3 4" xfId="37274"/>
    <cellStyle name="Digit1 5 2 3 5" xfId="37275"/>
    <cellStyle name="Digit1 5 2 4" xfId="37276"/>
    <cellStyle name="Digit1 5 2 4 2" xfId="37277"/>
    <cellStyle name="Digit1 5 2 4 2 2" xfId="37278"/>
    <cellStyle name="Digit1 5 2 4 2 3" xfId="37279"/>
    <cellStyle name="Digit1 5 2 4 3" xfId="37280"/>
    <cellStyle name="Digit1 5 2 4 4" xfId="37281"/>
    <cellStyle name="Digit1 5 2 5" xfId="37282"/>
    <cellStyle name="Digit1 5 2 5 2" xfId="37283"/>
    <cellStyle name="Digit1 5 2 5 3" xfId="37284"/>
    <cellStyle name="Digit1 5 2 6" xfId="37285"/>
    <cellStyle name="Digit1 5 2 7" xfId="37286"/>
    <cellStyle name="Digit1 5 3" xfId="37287"/>
    <cellStyle name="Digit1 5 3 2" xfId="37288"/>
    <cellStyle name="Digit1 5 3 2 2" xfId="37289"/>
    <cellStyle name="Digit1 5 3 2 2 2" xfId="37290"/>
    <cellStyle name="Digit1 5 3 2 2 2 2" xfId="37291"/>
    <cellStyle name="Digit1 5 3 2 2 2 2 2" xfId="37292"/>
    <cellStyle name="Digit1 5 3 2 2 2 2 2 2" xfId="37293"/>
    <cellStyle name="Digit1 5 3 2 2 2 2 2 2 2" xfId="37294"/>
    <cellStyle name="Digit1 5 3 2 2 2 2 2 2 2 2" xfId="37295"/>
    <cellStyle name="Digit1 5 3 2 2 2 2 2 2 2 3" xfId="37296"/>
    <cellStyle name="Digit1 5 3 2 2 2 2 2 2 3" xfId="37297"/>
    <cellStyle name="Digit1 5 3 2 2 2 2 2 2 4" xfId="37298"/>
    <cellStyle name="Digit1 5 3 2 2 2 2 2 3" xfId="37299"/>
    <cellStyle name="Digit1 5 3 2 2 2 2 2 3 2" xfId="37300"/>
    <cellStyle name="Digit1 5 3 2 2 2 2 2 3 2 2" xfId="37301"/>
    <cellStyle name="Digit1 5 3 2 2 2 2 2 3 2 3" xfId="37302"/>
    <cellStyle name="Digit1 5 3 2 2 2 2 2 3 3" xfId="37303"/>
    <cellStyle name="Digit1 5 3 2 2 2 2 2 3 4" xfId="37304"/>
    <cellStyle name="Digit1 5 3 2 2 2 2 2 4" xfId="37305"/>
    <cellStyle name="Digit1 5 3 2 2 2 2 2 4 2" xfId="37306"/>
    <cellStyle name="Digit1 5 3 2 2 2 2 2 4 3" xfId="37307"/>
    <cellStyle name="Digit1 5 3 2 2 2 2 2 5" xfId="37308"/>
    <cellStyle name="Digit1 5 3 2 2 2 2 2 6" xfId="37309"/>
    <cellStyle name="Digit1 5 3 2 2 2 2 3" xfId="37310"/>
    <cellStyle name="Digit1 5 3 2 2 2 2 3 2" xfId="37311"/>
    <cellStyle name="Digit1 5 3 2 2 2 2 3 2 2" xfId="37312"/>
    <cellStyle name="Digit1 5 3 2 2 2 2 3 2 3" xfId="37313"/>
    <cellStyle name="Digit1 5 3 2 2 2 2 3 3" xfId="37314"/>
    <cellStyle name="Digit1 5 3 2 2 2 2 3 4" xfId="37315"/>
    <cellStyle name="Digit1 5 3 2 2 2 2 4" xfId="37316"/>
    <cellStyle name="Digit1 5 3 2 2 2 2 4 2" xfId="37317"/>
    <cellStyle name="Digit1 5 3 2 2 2 2 4 3" xfId="37318"/>
    <cellStyle name="Digit1 5 3 2 2 2 2 5" xfId="37319"/>
    <cellStyle name="Digit1 5 3 2 2 2 2 6" xfId="37320"/>
    <cellStyle name="Digit1 5 3 2 2 2 3" xfId="37321"/>
    <cellStyle name="Digit1 5 3 2 2 2 3 2" xfId="37322"/>
    <cellStyle name="Digit1 5 3 2 2 2 3 2 2" xfId="37323"/>
    <cellStyle name="Digit1 5 3 2 2 2 3 2 2 2" xfId="37324"/>
    <cellStyle name="Digit1 5 3 2 2 2 3 2 2 3" xfId="37325"/>
    <cellStyle name="Digit1 5 3 2 2 2 3 2 3" xfId="37326"/>
    <cellStyle name="Digit1 5 3 2 2 2 3 2 4" xfId="37327"/>
    <cellStyle name="Digit1 5 3 2 2 2 3 3" xfId="37328"/>
    <cellStyle name="Digit1 5 3 2 2 2 3 3 2" xfId="37329"/>
    <cellStyle name="Digit1 5 3 2 2 2 3 3 3" xfId="37330"/>
    <cellStyle name="Digit1 5 3 2 2 2 3 4" xfId="37331"/>
    <cellStyle name="Digit1 5 3 2 2 2 3 5" xfId="37332"/>
    <cellStyle name="Digit1 5 3 2 2 2 4" xfId="37333"/>
    <cellStyle name="Digit1 5 3 2 2 2 4 2" xfId="37334"/>
    <cellStyle name="Digit1 5 3 2 2 2 4 2 2" xfId="37335"/>
    <cellStyle name="Digit1 5 3 2 2 2 4 2 3" xfId="37336"/>
    <cellStyle name="Digit1 5 3 2 2 2 4 3" xfId="37337"/>
    <cellStyle name="Digit1 5 3 2 2 2 4 4" xfId="37338"/>
    <cellStyle name="Digit1 5 3 2 2 2 5" xfId="37339"/>
    <cellStyle name="Digit1 5 3 2 2 2 5 2" xfId="37340"/>
    <cellStyle name="Digit1 5 3 2 2 2 5 3" xfId="37341"/>
    <cellStyle name="Digit1 5 3 2 2 2 6" xfId="37342"/>
    <cellStyle name="Digit1 5 3 2 2 2 7" xfId="37343"/>
    <cellStyle name="Digit1 5 3 2 2 3" xfId="37344"/>
    <cellStyle name="Digit1 5 3 2 2 3 2" xfId="37345"/>
    <cellStyle name="Digit1 5 3 2 2 3 2 2" xfId="37346"/>
    <cellStyle name="Digit1 5 3 2 2 3 2 2 2" xfId="37347"/>
    <cellStyle name="Digit1 5 3 2 2 3 2 2 2 2" xfId="37348"/>
    <cellStyle name="Digit1 5 3 2 2 3 2 2 2 3" xfId="37349"/>
    <cellStyle name="Digit1 5 3 2 2 3 2 2 3" xfId="37350"/>
    <cellStyle name="Digit1 5 3 2 2 3 2 2 4" xfId="37351"/>
    <cellStyle name="Digit1 5 3 2 2 3 2 3" xfId="37352"/>
    <cellStyle name="Digit1 5 3 2 2 3 2 3 2" xfId="37353"/>
    <cellStyle name="Digit1 5 3 2 2 3 2 3 2 2" xfId="37354"/>
    <cellStyle name="Digit1 5 3 2 2 3 2 3 2 3" xfId="37355"/>
    <cellStyle name="Digit1 5 3 2 2 3 2 3 3" xfId="37356"/>
    <cellStyle name="Digit1 5 3 2 2 3 2 3 4" xfId="37357"/>
    <cellStyle name="Digit1 5 3 2 2 3 2 4" xfId="37358"/>
    <cellStyle name="Digit1 5 3 2 2 3 2 4 2" xfId="37359"/>
    <cellStyle name="Digit1 5 3 2 2 3 2 4 3" xfId="37360"/>
    <cellStyle name="Digit1 5 3 2 2 3 2 5" xfId="37361"/>
    <cellStyle name="Digit1 5 3 2 2 3 2 6" xfId="37362"/>
    <cellStyle name="Digit1 5 3 2 2 3 3" xfId="37363"/>
    <cellStyle name="Digit1 5 3 2 2 3 3 2" xfId="37364"/>
    <cellStyle name="Digit1 5 3 2 2 3 3 2 2" xfId="37365"/>
    <cellStyle name="Digit1 5 3 2 2 3 3 2 3" xfId="37366"/>
    <cellStyle name="Digit1 5 3 2 2 3 3 3" xfId="37367"/>
    <cellStyle name="Digit1 5 3 2 2 3 3 4" xfId="37368"/>
    <cellStyle name="Digit1 5 3 2 2 3 4" xfId="37369"/>
    <cellStyle name="Digit1 5 3 2 2 3 4 2" xfId="37370"/>
    <cellStyle name="Digit1 5 3 2 2 3 4 3" xfId="37371"/>
    <cellStyle name="Digit1 5 3 2 2 3 5" xfId="37372"/>
    <cellStyle name="Digit1 5 3 2 2 3 6" xfId="37373"/>
    <cellStyle name="Digit1 5 3 2 2 4" xfId="37374"/>
    <cellStyle name="Digit1 5 3 2 2 4 2" xfId="37375"/>
    <cellStyle name="Digit1 5 3 2 2 4 2 2" xfId="37376"/>
    <cellStyle name="Digit1 5 3 2 2 4 2 2 2" xfId="37377"/>
    <cellStyle name="Digit1 5 3 2 2 4 2 2 3" xfId="37378"/>
    <cellStyle name="Digit1 5 3 2 2 4 2 3" xfId="37379"/>
    <cellStyle name="Digit1 5 3 2 2 4 2 4" xfId="37380"/>
    <cellStyle name="Digit1 5 3 2 2 4 3" xfId="37381"/>
    <cellStyle name="Digit1 5 3 2 2 4 3 2" xfId="37382"/>
    <cellStyle name="Digit1 5 3 2 2 4 3 3" xfId="37383"/>
    <cellStyle name="Digit1 5 3 2 2 4 4" xfId="37384"/>
    <cellStyle name="Digit1 5 3 2 2 4 5" xfId="37385"/>
    <cellStyle name="Digit1 5 3 2 2 5" xfId="37386"/>
    <cellStyle name="Digit1 5 3 2 2 5 2" xfId="37387"/>
    <cellStyle name="Digit1 5 3 2 2 5 2 2" xfId="37388"/>
    <cellStyle name="Digit1 5 3 2 2 5 2 3" xfId="37389"/>
    <cellStyle name="Digit1 5 3 2 2 5 3" xfId="37390"/>
    <cellStyle name="Digit1 5 3 2 2 5 4" xfId="37391"/>
    <cellStyle name="Digit1 5 3 2 2 6" xfId="37392"/>
    <cellStyle name="Digit1 5 3 2 2 6 2" xfId="37393"/>
    <cellStyle name="Digit1 5 3 2 2 6 3" xfId="37394"/>
    <cellStyle name="Digit1 5 3 2 2 7" xfId="37395"/>
    <cellStyle name="Digit1 5 3 2 2 8" xfId="37396"/>
    <cellStyle name="Digit1 5 3 2 3" xfId="37397"/>
    <cellStyle name="Digit1 5 3 2 3 2" xfId="37398"/>
    <cellStyle name="Digit1 5 3 2 3 2 2" xfId="37399"/>
    <cellStyle name="Digit1 5 3 2 3 2 2 2" xfId="37400"/>
    <cellStyle name="Digit1 5 3 2 3 2 2 3" xfId="37401"/>
    <cellStyle name="Digit1 5 3 2 3 2 3" xfId="37402"/>
    <cellStyle name="Digit1 5 3 2 3 2 4" xfId="37403"/>
    <cellStyle name="Digit1 5 3 2 3 3" xfId="37404"/>
    <cellStyle name="Digit1 5 3 2 3 3 2" xfId="37405"/>
    <cellStyle name="Digit1 5 3 2 3 3 3" xfId="37406"/>
    <cellStyle name="Digit1 5 3 2 3 4" xfId="37407"/>
    <cellStyle name="Digit1 5 3 2 3 5" xfId="37408"/>
    <cellStyle name="Digit1 5 3 2 4" xfId="37409"/>
    <cellStyle name="Digit1 5 3 2 4 2" xfId="37410"/>
    <cellStyle name="Digit1 5 3 2 4 2 2" xfId="37411"/>
    <cellStyle name="Digit1 5 3 2 4 2 3" xfId="37412"/>
    <cellStyle name="Digit1 5 3 2 4 3" xfId="37413"/>
    <cellStyle name="Digit1 5 3 2 4 4" xfId="37414"/>
    <cellStyle name="Digit1 5 3 2 5" xfId="37415"/>
    <cellStyle name="Digit1 5 3 2 5 2" xfId="37416"/>
    <cellStyle name="Digit1 5 3 2 5 3" xfId="37417"/>
    <cellStyle name="Digit1 5 3 2 6" xfId="37418"/>
    <cellStyle name="Digit1 5 3 2 7" xfId="37419"/>
    <cellStyle name="Digit1 5 3 3" xfId="37420"/>
    <cellStyle name="Digit1 5 3 3 2" xfId="37421"/>
    <cellStyle name="Digit1 5 3 3 2 2" xfId="37422"/>
    <cellStyle name="Digit1 5 3 3 2 2 2" xfId="37423"/>
    <cellStyle name="Digit1 5 3 3 2 2 2 2" xfId="37424"/>
    <cellStyle name="Digit1 5 3 3 2 2 2 2 2" xfId="37425"/>
    <cellStyle name="Digit1 5 3 3 2 2 2 2 3" xfId="37426"/>
    <cellStyle name="Digit1 5 3 3 2 2 2 3" xfId="37427"/>
    <cellStyle name="Digit1 5 3 3 2 2 2 4" xfId="37428"/>
    <cellStyle name="Digit1 5 3 3 2 2 3" xfId="37429"/>
    <cellStyle name="Digit1 5 3 3 2 2 3 2" xfId="37430"/>
    <cellStyle name="Digit1 5 3 3 2 2 3 2 2" xfId="37431"/>
    <cellStyle name="Digit1 5 3 3 2 2 3 2 3" xfId="37432"/>
    <cellStyle name="Digit1 5 3 3 2 2 3 3" xfId="37433"/>
    <cellStyle name="Digit1 5 3 3 2 2 3 4" xfId="37434"/>
    <cellStyle name="Digit1 5 3 3 2 2 4" xfId="37435"/>
    <cellStyle name="Digit1 5 3 3 2 2 4 2" xfId="37436"/>
    <cellStyle name="Digit1 5 3 3 2 2 4 3" xfId="37437"/>
    <cellStyle name="Digit1 5 3 3 2 2 5" xfId="37438"/>
    <cellStyle name="Digit1 5 3 3 2 2 6" xfId="37439"/>
    <cellStyle name="Digit1 5 3 3 2 3" xfId="37440"/>
    <cellStyle name="Digit1 5 3 3 2 3 2" xfId="37441"/>
    <cellStyle name="Digit1 5 3 3 2 3 2 2" xfId="37442"/>
    <cellStyle name="Digit1 5 3 3 2 3 2 3" xfId="37443"/>
    <cellStyle name="Digit1 5 3 3 2 3 3" xfId="37444"/>
    <cellStyle name="Digit1 5 3 3 2 3 4" xfId="37445"/>
    <cellStyle name="Digit1 5 3 3 2 4" xfId="37446"/>
    <cellStyle name="Digit1 5 3 3 2 4 2" xfId="37447"/>
    <cellStyle name="Digit1 5 3 3 2 4 3" xfId="37448"/>
    <cellStyle name="Digit1 5 3 3 2 5" xfId="37449"/>
    <cellStyle name="Digit1 5 3 3 2 6" xfId="37450"/>
    <cellStyle name="Digit1 5 3 3 3" xfId="37451"/>
    <cellStyle name="Digit1 5 3 3 3 2" xfId="37452"/>
    <cellStyle name="Digit1 5 3 3 3 2 2" xfId="37453"/>
    <cellStyle name="Digit1 5 3 3 3 2 2 2" xfId="37454"/>
    <cellStyle name="Digit1 5 3 3 3 2 2 3" xfId="37455"/>
    <cellStyle name="Digit1 5 3 3 3 2 3" xfId="37456"/>
    <cellStyle name="Digit1 5 3 3 3 2 4" xfId="37457"/>
    <cellStyle name="Digit1 5 3 3 3 3" xfId="37458"/>
    <cellStyle name="Digit1 5 3 3 3 3 2" xfId="37459"/>
    <cellStyle name="Digit1 5 3 3 3 3 3" xfId="37460"/>
    <cellStyle name="Digit1 5 3 3 3 4" xfId="37461"/>
    <cellStyle name="Digit1 5 3 3 3 5" xfId="37462"/>
    <cellStyle name="Digit1 5 3 3 4" xfId="37463"/>
    <cellStyle name="Digit1 5 3 3 4 2" xfId="37464"/>
    <cellStyle name="Digit1 5 3 3 4 2 2" xfId="37465"/>
    <cellStyle name="Digit1 5 3 3 4 2 3" xfId="37466"/>
    <cellStyle name="Digit1 5 3 3 4 3" xfId="37467"/>
    <cellStyle name="Digit1 5 3 3 4 4" xfId="37468"/>
    <cellStyle name="Digit1 5 3 3 5" xfId="37469"/>
    <cellStyle name="Digit1 5 3 3 5 2" xfId="37470"/>
    <cellStyle name="Digit1 5 3 3 5 3" xfId="37471"/>
    <cellStyle name="Digit1 5 3 3 6" xfId="37472"/>
    <cellStyle name="Digit1 5 3 3 7" xfId="37473"/>
    <cellStyle name="Digit1 5 3 4" xfId="37474"/>
    <cellStyle name="Digit1 5 3 4 2" xfId="37475"/>
    <cellStyle name="Digit1 5 3 4 2 2" xfId="37476"/>
    <cellStyle name="Digit1 5 3 4 2 2 2" xfId="37477"/>
    <cellStyle name="Digit1 5 3 4 2 2 3" xfId="37478"/>
    <cellStyle name="Digit1 5 3 4 2 3" xfId="37479"/>
    <cellStyle name="Digit1 5 3 4 2 4" xfId="37480"/>
    <cellStyle name="Digit1 5 3 4 3" xfId="37481"/>
    <cellStyle name="Digit1 5 3 4 3 2" xfId="37482"/>
    <cellStyle name="Digit1 5 3 4 3 3" xfId="37483"/>
    <cellStyle name="Digit1 5 3 4 4" xfId="37484"/>
    <cellStyle name="Digit1 5 3 4 5" xfId="37485"/>
    <cellStyle name="Digit1 5 3 5" xfId="37486"/>
    <cellStyle name="Digit1 5 3 5 2" xfId="37487"/>
    <cellStyle name="Digit1 5 3 5 2 2" xfId="37488"/>
    <cellStyle name="Digit1 5 3 5 2 3" xfId="37489"/>
    <cellStyle name="Digit1 5 3 5 3" xfId="37490"/>
    <cellStyle name="Digit1 5 3 5 4" xfId="37491"/>
    <cellStyle name="Digit1 5 3 6" xfId="37492"/>
    <cellStyle name="Digit1 5 3 6 2" xfId="37493"/>
    <cellStyle name="Digit1 5 3 6 3" xfId="37494"/>
    <cellStyle name="Digit1 5 3 7" xfId="37495"/>
    <cellStyle name="Digit1 5 3 8" xfId="37496"/>
    <cellStyle name="Digit1 5 4" xfId="37497"/>
    <cellStyle name="Digit1 5 4 2" xfId="37498"/>
    <cellStyle name="Digit1 5 4 2 2" xfId="37499"/>
    <cellStyle name="Digit1 5 4 2 2 2" xfId="37500"/>
    <cellStyle name="Digit1 5 4 2 2 2 2" xfId="37501"/>
    <cellStyle name="Digit1 5 4 2 2 2 3" xfId="37502"/>
    <cellStyle name="Digit1 5 4 2 2 3" xfId="37503"/>
    <cellStyle name="Digit1 5 4 2 2 4" xfId="37504"/>
    <cellStyle name="Digit1 5 4 2 3" xfId="37505"/>
    <cellStyle name="Digit1 5 4 2 3 2" xfId="37506"/>
    <cellStyle name="Digit1 5 4 2 3 2 2" xfId="37507"/>
    <cellStyle name="Digit1 5 4 2 3 2 3" xfId="37508"/>
    <cellStyle name="Digit1 5 4 2 3 3" xfId="37509"/>
    <cellStyle name="Digit1 5 4 2 3 4" xfId="37510"/>
    <cellStyle name="Digit1 5 4 2 4" xfId="37511"/>
    <cellStyle name="Digit1 5 4 2 4 2" xfId="37512"/>
    <cellStyle name="Digit1 5 4 2 4 3" xfId="37513"/>
    <cellStyle name="Digit1 5 4 2 5" xfId="37514"/>
    <cellStyle name="Digit1 5 4 2 6" xfId="37515"/>
    <cellStyle name="Digit1 5 4 3" xfId="37516"/>
    <cellStyle name="Digit1 5 4 3 2" xfId="37517"/>
    <cellStyle name="Digit1 5 4 3 2 2" xfId="37518"/>
    <cellStyle name="Digit1 5 4 3 2 3" xfId="37519"/>
    <cellStyle name="Digit1 5 4 3 3" xfId="37520"/>
    <cellStyle name="Digit1 5 4 3 4" xfId="37521"/>
    <cellStyle name="Digit1 5 4 4" xfId="37522"/>
    <cellStyle name="Digit1 5 4 4 2" xfId="37523"/>
    <cellStyle name="Digit1 5 4 4 3" xfId="37524"/>
    <cellStyle name="Digit1 5 4 5" xfId="37525"/>
    <cellStyle name="Digit1 5 4 6" xfId="37526"/>
    <cellStyle name="Digit1 5 5" xfId="37527"/>
    <cellStyle name="Digit1 5 5 2" xfId="37528"/>
    <cellStyle name="Digit1 5 5 2 2" xfId="37529"/>
    <cellStyle name="Digit1 5 5 2 3" xfId="37530"/>
    <cellStyle name="Digit1 5 5 3" xfId="37531"/>
    <cellStyle name="Digit1 5 5 4" xfId="37532"/>
    <cellStyle name="Digit1 5 6" xfId="37533"/>
    <cellStyle name="Digit1 5 6 2" xfId="37534"/>
    <cellStyle name="Digit1 5 6 3" xfId="37535"/>
    <cellStyle name="Digit1 5 7" xfId="37536"/>
    <cellStyle name="Digit1 5 7 2" xfId="37537"/>
    <cellStyle name="Digit1 6" xfId="37538"/>
    <cellStyle name="Digit1 6 2" xfId="37539"/>
    <cellStyle name="Digit1 6 2 2" xfId="37540"/>
    <cellStyle name="Digit1 6 2 2 2" xfId="37541"/>
    <cellStyle name="Digit1 6 2 2 2 2" xfId="37542"/>
    <cellStyle name="Digit1 6 2 2 2 2 2" xfId="37543"/>
    <cellStyle name="Digit1 6 2 2 2 2 2 2" xfId="37544"/>
    <cellStyle name="Digit1 6 2 2 2 2 2 2 2" xfId="37545"/>
    <cellStyle name="Digit1 6 2 2 2 2 2 2 3" xfId="37546"/>
    <cellStyle name="Digit1 6 2 2 2 2 2 3" xfId="37547"/>
    <cellStyle name="Digit1 6 2 2 2 2 2 4" xfId="37548"/>
    <cellStyle name="Digit1 6 2 2 2 2 3" xfId="37549"/>
    <cellStyle name="Digit1 6 2 2 2 2 3 2" xfId="37550"/>
    <cellStyle name="Digit1 6 2 2 2 2 3 2 2" xfId="37551"/>
    <cellStyle name="Digit1 6 2 2 2 2 3 2 3" xfId="37552"/>
    <cellStyle name="Digit1 6 2 2 2 2 3 3" xfId="37553"/>
    <cellStyle name="Digit1 6 2 2 2 2 3 4" xfId="37554"/>
    <cellStyle name="Digit1 6 2 2 2 2 4" xfId="37555"/>
    <cellStyle name="Digit1 6 2 2 2 2 4 2" xfId="37556"/>
    <cellStyle name="Digit1 6 2 2 2 2 4 3" xfId="37557"/>
    <cellStyle name="Digit1 6 2 2 2 2 5" xfId="37558"/>
    <cellStyle name="Digit1 6 2 2 2 2 6" xfId="37559"/>
    <cellStyle name="Digit1 6 2 2 2 3" xfId="37560"/>
    <cellStyle name="Digit1 6 2 2 2 3 2" xfId="37561"/>
    <cellStyle name="Digit1 6 2 2 2 3 2 2" xfId="37562"/>
    <cellStyle name="Digit1 6 2 2 2 3 2 3" xfId="37563"/>
    <cellStyle name="Digit1 6 2 2 2 3 3" xfId="37564"/>
    <cellStyle name="Digit1 6 2 2 2 3 4" xfId="37565"/>
    <cellStyle name="Digit1 6 2 2 2 4" xfId="37566"/>
    <cellStyle name="Digit1 6 2 2 2 4 2" xfId="37567"/>
    <cellStyle name="Digit1 6 2 2 2 4 3" xfId="37568"/>
    <cellStyle name="Digit1 6 2 2 2 5" xfId="37569"/>
    <cellStyle name="Digit1 6 2 2 2 6" xfId="37570"/>
    <cellStyle name="Digit1 6 2 2 3" xfId="37571"/>
    <cellStyle name="Digit1 6 2 2 3 2" xfId="37572"/>
    <cellStyle name="Digit1 6 2 2 3 2 2" xfId="37573"/>
    <cellStyle name="Digit1 6 2 2 3 2 2 2" xfId="37574"/>
    <cellStyle name="Digit1 6 2 2 3 2 2 3" xfId="37575"/>
    <cellStyle name="Digit1 6 2 2 3 2 3" xfId="37576"/>
    <cellStyle name="Digit1 6 2 2 3 2 4" xfId="37577"/>
    <cellStyle name="Digit1 6 2 2 3 3" xfId="37578"/>
    <cellStyle name="Digit1 6 2 2 3 3 2" xfId="37579"/>
    <cellStyle name="Digit1 6 2 2 3 3 3" xfId="37580"/>
    <cellStyle name="Digit1 6 2 2 3 4" xfId="37581"/>
    <cellStyle name="Digit1 6 2 2 3 5" xfId="37582"/>
    <cellStyle name="Digit1 6 2 2 4" xfId="37583"/>
    <cellStyle name="Digit1 6 2 2 4 2" xfId="37584"/>
    <cellStyle name="Digit1 6 2 2 4 2 2" xfId="37585"/>
    <cellStyle name="Digit1 6 2 2 4 2 3" xfId="37586"/>
    <cellStyle name="Digit1 6 2 2 4 3" xfId="37587"/>
    <cellStyle name="Digit1 6 2 2 4 4" xfId="37588"/>
    <cellStyle name="Digit1 6 2 2 5" xfId="37589"/>
    <cellStyle name="Digit1 6 2 2 5 2" xfId="37590"/>
    <cellStyle name="Digit1 6 2 2 5 3" xfId="37591"/>
    <cellStyle name="Digit1 6 2 2 6" xfId="37592"/>
    <cellStyle name="Digit1 6 2 2 7" xfId="37593"/>
    <cellStyle name="Digit1 6 2 3" xfId="37594"/>
    <cellStyle name="Digit1 6 2 3 2" xfId="37595"/>
    <cellStyle name="Digit1 6 2 3 2 2" xfId="37596"/>
    <cellStyle name="Digit1 6 2 3 2 2 2" xfId="37597"/>
    <cellStyle name="Digit1 6 2 3 2 2 2 2" xfId="37598"/>
    <cellStyle name="Digit1 6 2 3 2 2 2 3" xfId="37599"/>
    <cellStyle name="Digit1 6 2 3 2 2 3" xfId="37600"/>
    <cellStyle name="Digit1 6 2 3 2 2 4" xfId="37601"/>
    <cellStyle name="Digit1 6 2 3 2 3" xfId="37602"/>
    <cellStyle name="Digit1 6 2 3 2 3 2" xfId="37603"/>
    <cellStyle name="Digit1 6 2 3 2 3 2 2" xfId="37604"/>
    <cellStyle name="Digit1 6 2 3 2 3 2 3" xfId="37605"/>
    <cellStyle name="Digit1 6 2 3 2 3 3" xfId="37606"/>
    <cellStyle name="Digit1 6 2 3 2 3 4" xfId="37607"/>
    <cellStyle name="Digit1 6 2 3 2 4" xfId="37608"/>
    <cellStyle name="Digit1 6 2 3 2 4 2" xfId="37609"/>
    <cellStyle name="Digit1 6 2 3 2 4 3" xfId="37610"/>
    <cellStyle name="Digit1 6 2 3 2 5" xfId="37611"/>
    <cellStyle name="Digit1 6 2 3 2 6" xfId="37612"/>
    <cellStyle name="Digit1 6 2 3 3" xfId="37613"/>
    <cellStyle name="Digit1 6 2 3 3 2" xfId="37614"/>
    <cellStyle name="Digit1 6 2 3 3 2 2" xfId="37615"/>
    <cellStyle name="Digit1 6 2 3 3 2 3" xfId="37616"/>
    <cellStyle name="Digit1 6 2 3 3 3" xfId="37617"/>
    <cellStyle name="Digit1 6 2 3 3 4" xfId="37618"/>
    <cellStyle name="Digit1 6 2 3 4" xfId="37619"/>
    <cellStyle name="Digit1 6 2 3 4 2" xfId="37620"/>
    <cellStyle name="Digit1 6 2 3 4 3" xfId="37621"/>
    <cellStyle name="Digit1 6 2 3 5" xfId="37622"/>
    <cellStyle name="Digit1 6 2 3 6" xfId="37623"/>
    <cellStyle name="Digit1 6 2 4" xfId="37624"/>
    <cellStyle name="Digit1 6 2 4 2" xfId="37625"/>
    <cellStyle name="Digit1 6 2 4 2 2" xfId="37626"/>
    <cellStyle name="Digit1 6 2 4 2 2 2" xfId="37627"/>
    <cellStyle name="Digit1 6 2 4 2 2 3" xfId="37628"/>
    <cellStyle name="Digit1 6 2 4 2 3" xfId="37629"/>
    <cellStyle name="Digit1 6 2 4 2 4" xfId="37630"/>
    <cellStyle name="Digit1 6 2 4 3" xfId="37631"/>
    <cellStyle name="Digit1 6 2 4 3 2" xfId="37632"/>
    <cellStyle name="Digit1 6 2 4 3 3" xfId="37633"/>
    <cellStyle name="Digit1 6 2 4 4" xfId="37634"/>
    <cellStyle name="Digit1 6 2 4 5" xfId="37635"/>
    <cellStyle name="Digit1 6 2 5" xfId="37636"/>
    <cellStyle name="Digit1 6 2 5 2" xfId="37637"/>
    <cellStyle name="Digit1 6 2 5 2 2" xfId="37638"/>
    <cellStyle name="Digit1 6 2 5 2 3" xfId="37639"/>
    <cellStyle name="Digit1 6 2 5 3" xfId="37640"/>
    <cellStyle name="Digit1 6 2 5 4" xfId="37641"/>
    <cellStyle name="Digit1 6 2 6" xfId="37642"/>
    <cellStyle name="Digit1 6 2 6 2" xfId="37643"/>
    <cellStyle name="Digit1 6 2 6 3" xfId="37644"/>
    <cellStyle name="Digit1 6 2 7" xfId="37645"/>
    <cellStyle name="Digit1 6 2 8" xfId="37646"/>
    <cellStyle name="Digit1 6 3" xfId="37647"/>
    <cellStyle name="Digit1 6 3 2" xfId="37648"/>
    <cellStyle name="Digit1 6 3 2 2" xfId="37649"/>
    <cellStyle name="Digit1 6 3 2 2 2" xfId="37650"/>
    <cellStyle name="Digit1 6 3 2 2 3" xfId="37651"/>
    <cellStyle name="Digit1 6 3 2 3" xfId="37652"/>
    <cellStyle name="Digit1 6 3 2 4" xfId="37653"/>
    <cellStyle name="Digit1 6 3 3" xfId="37654"/>
    <cellStyle name="Digit1 6 3 3 2" xfId="37655"/>
    <cellStyle name="Digit1 6 3 3 3" xfId="37656"/>
    <cellStyle name="Digit1 6 3 4" xfId="37657"/>
    <cellStyle name="Digit1 6 3 5" xfId="37658"/>
    <cellStyle name="Digit1 6 4" xfId="37659"/>
    <cellStyle name="Digit1 6 4 2" xfId="37660"/>
    <cellStyle name="Digit1 6 4 2 2" xfId="37661"/>
    <cellStyle name="Digit1 6 4 2 3" xfId="37662"/>
    <cellStyle name="Digit1 6 4 3" xfId="37663"/>
    <cellStyle name="Digit1 6 4 4" xfId="37664"/>
    <cellStyle name="Digit1 6 5" xfId="37665"/>
    <cellStyle name="Digit1 6 5 2" xfId="37666"/>
    <cellStyle name="Digit1 6 5 3" xfId="37667"/>
    <cellStyle name="Digit1 6 6" xfId="37668"/>
    <cellStyle name="Digit1 6 6 2" xfId="37669"/>
    <cellStyle name="Digit1 6 7" xfId="37670"/>
    <cellStyle name="Digit1 6 7 2" xfId="37671"/>
    <cellStyle name="Digit1 7" xfId="37672"/>
    <cellStyle name="Digit1 7 2" xfId="37673"/>
    <cellStyle name="Digit1 7 2 2" xfId="37674"/>
    <cellStyle name="Digit1 7 2 2 2" xfId="37675"/>
    <cellStyle name="Digit1 7 2 2 2 2" xfId="37676"/>
    <cellStyle name="Digit1 7 2 2 2 3" xfId="37677"/>
    <cellStyle name="Digit1 7 2 2 3" xfId="37678"/>
    <cellStyle name="Digit1 7 2 2 4" xfId="37679"/>
    <cellStyle name="Digit1 7 2 3" xfId="37680"/>
    <cellStyle name="Digit1 7 2 3 2" xfId="37681"/>
    <cellStyle name="Digit1 7 2 3 2 2" xfId="37682"/>
    <cellStyle name="Digit1 7 2 3 2 3" xfId="37683"/>
    <cellStyle name="Digit1 7 2 3 3" xfId="37684"/>
    <cellStyle name="Digit1 7 2 3 4" xfId="37685"/>
    <cellStyle name="Digit1 7 2 4" xfId="37686"/>
    <cellStyle name="Digit1 7 2 4 2" xfId="37687"/>
    <cellStyle name="Digit1 7 2 4 3" xfId="37688"/>
    <cellStyle name="Digit1 7 2 5" xfId="37689"/>
    <cellStyle name="Digit1 7 2 6" xfId="37690"/>
    <cellStyle name="Digit1 7 3" xfId="37691"/>
    <cellStyle name="Digit1 7 3 2" xfId="37692"/>
    <cellStyle name="Digit1 7 3 2 2" xfId="37693"/>
    <cellStyle name="Digit1 7 3 2 3" xfId="37694"/>
    <cellStyle name="Digit1 7 3 3" xfId="37695"/>
    <cellStyle name="Digit1 7 3 4" xfId="37696"/>
    <cellStyle name="Digit1 7 4" xfId="37697"/>
    <cellStyle name="Digit1 7 4 2" xfId="37698"/>
    <cellStyle name="Digit1 7 4 3" xfId="37699"/>
    <cellStyle name="Digit1 7 5" xfId="37700"/>
    <cellStyle name="Digit1 7 6" xfId="37701"/>
    <cellStyle name="Digit1 8" xfId="37702"/>
    <cellStyle name="Digit1 8 2" xfId="37703"/>
    <cellStyle name="Digit1 8 2 2" xfId="37704"/>
    <cellStyle name="Digit1 8 3" xfId="37705"/>
    <cellStyle name="Digit1 8 3 2" xfId="37706"/>
    <cellStyle name="Digit1 8 4" xfId="37707"/>
    <cellStyle name="Digit1 8 5" xfId="37708"/>
    <cellStyle name="Digit1 9" xfId="37709"/>
    <cellStyle name="Digit1 9 2" xfId="37710"/>
    <cellStyle name="Digit2" xfId="37711"/>
    <cellStyle name="Dollar" xfId="37712"/>
    <cellStyle name="Dollars" xfId="37713"/>
    <cellStyle name="done" xfId="37714"/>
    <cellStyle name="Dotted Line" xfId="37715"/>
    <cellStyle name="Double Accounting" xfId="37716"/>
    <cellStyle name="Dziesiêtny [0]_1" xfId="37717"/>
    <cellStyle name="Dziesiêtny_1" xfId="37718"/>
    <cellStyle name="E&amp;Y House" xfId="37719"/>
    <cellStyle name="E&amp;Y House 2" xfId="37720"/>
    <cellStyle name="E&amp;Y House 3" xfId="37721"/>
    <cellStyle name="ein" xfId="37722"/>
    <cellStyle name="ein 2" xfId="37723"/>
    <cellStyle name="ein 2 2" xfId="37724"/>
    <cellStyle name="ein 2 2 2" xfId="37725"/>
    <cellStyle name="ein 2 3" xfId="37726"/>
    <cellStyle name="ein 2 3 2" xfId="37727"/>
    <cellStyle name="ein 2 4" xfId="37728"/>
    <cellStyle name="ein 2 4 2" xfId="37729"/>
    <cellStyle name="ein 2 5" xfId="37730"/>
    <cellStyle name="ein 2 5 2" xfId="37731"/>
    <cellStyle name="ein 2 6" xfId="37732"/>
    <cellStyle name="ein 2 6 2" xfId="37733"/>
    <cellStyle name="ein 2 7" xfId="37734"/>
    <cellStyle name="ein 3" xfId="37735"/>
    <cellStyle name="ein 3 2" xfId="37736"/>
    <cellStyle name="ein 4" xfId="37737"/>
    <cellStyle name="ein 4 2" xfId="37738"/>
    <cellStyle name="ein 5" xfId="37739"/>
    <cellStyle name="ein 5 2" xfId="37740"/>
    <cellStyle name="ein 6" xfId="37741"/>
    <cellStyle name="ein 6 2" xfId="37742"/>
    <cellStyle name="el" xfId="37743"/>
    <cellStyle name="el 2" xfId="37744"/>
    <cellStyle name="el 2 2" xfId="37745"/>
    <cellStyle name="el 2 2 2" xfId="37746"/>
    <cellStyle name="el 2 3" xfId="37747"/>
    <cellStyle name="el 2 3 2" xfId="37748"/>
    <cellStyle name="el 2 4" xfId="37749"/>
    <cellStyle name="el 2 4 2" xfId="37750"/>
    <cellStyle name="el 2 5" xfId="37751"/>
    <cellStyle name="el 2 5 2" xfId="37752"/>
    <cellStyle name="el 2 6" xfId="37753"/>
    <cellStyle name="el 2 6 2" xfId="37754"/>
    <cellStyle name="el 2 7" xfId="37755"/>
    <cellStyle name="el 3" xfId="37756"/>
    <cellStyle name="el 3 2" xfId="37757"/>
    <cellStyle name="el 4" xfId="37758"/>
    <cellStyle name="el 4 2" xfId="37759"/>
    <cellStyle name="el 5" xfId="37760"/>
    <cellStyle name="el 5 2" xfId="37761"/>
    <cellStyle name="el 6" xfId="37762"/>
    <cellStyle name="el 6 2" xfId="37763"/>
    <cellStyle name="el 7" xfId="37764"/>
    <cellStyle name="el 7 2" xfId="37765"/>
    <cellStyle name="el 8" xfId="37766"/>
    <cellStyle name="Emphasis 1" xfId="37767"/>
    <cellStyle name="Emphasis 2" xfId="37768"/>
    <cellStyle name="Emphasis 3" xfId="37769"/>
    <cellStyle name="Encabez1" xfId="37770"/>
    <cellStyle name="Encabez2" xfId="37771"/>
    <cellStyle name="Enter Currency (0)" xfId="37772"/>
    <cellStyle name="Enter Currency (0) 2" xfId="37773"/>
    <cellStyle name="Enter Currency (0) 3" xfId="37774"/>
    <cellStyle name="Enter Currency (0) 4" xfId="37775"/>
    <cellStyle name="Enter Currency (0) 5" xfId="37776"/>
    <cellStyle name="Enter Currency (0)_A_Трансформация_КВСУ_2009" xfId="37777"/>
    <cellStyle name="Enter Currency (2)" xfId="37778"/>
    <cellStyle name="Enter Units (0)" xfId="37779"/>
    <cellStyle name="Enter Units (0) 2" xfId="37780"/>
    <cellStyle name="Enter Units (0) 3" xfId="37781"/>
    <cellStyle name="Enter Units (0) 4" xfId="37782"/>
    <cellStyle name="Enter Units (0) 5" xfId="37783"/>
    <cellStyle name="Enter Units (0)_A_Трансформация_КВСУ_2009" xfId="37784"/>
    <cellStyle name="Enter Units (1)" xfId="37785"/>
    <cellStyle name="Enter Units (1) 2" xfId="37786"/>
    <cellStyle name="Enter Units (1) 3" xfId="37787"/>
    <cellStyle name="Enter Units (1) 4" xfId="37788"/>
    <cellStyle name="Enter Units (1) 5" xfId="37789"/>
    <cellStyle name="Enter Units (1)_A_Трансформация_КВСУ_2009" xfId="37790"/>
    <cellStyle name="Enter Units (2)" xfId="37791"/>
    <cellStyle name="Entry" xfId="37792"/>
    <cellStyle name="Euro" xfId="37793"/>
    <cellStyle name="Euro 10" xfId="37794"/>
    <cellStyle name="Euro 11" xfId="37795"/>
    <cellStyle name="Euro 12" xfId="37796"/>
    <cellStyle name="Euro 2" xfId="37797"/>
    <cellStyle name="Euro 3" xfId="37798"/>
    <cellStyle name="Euro 4" xfId="37799"/>
    <cellStyle name="Euro 5" xfId="37800"/>
    <cellStyle name="Euro 6" xfId="37801"/>
    <cellStyle name="Euro 7" xfId="37802"/>
    <cellStyle name="Euro 8" xfId="37803"/>
    <cellStyle name="Euro 9" xfId="37804"/>
    <cellStyle name="Euro_CF" xfId="37805"/>
    <cellStyle name="Excel Built-in Normal" xfId="37806"/>
    <cellStyle name="Exchange rate" xfId="37807"/>
    <cellStyle name="Explanatory Text" xfId="37808"/>
    <cellStyle name="Explanatory Text 2" xfId="37809"/>
    <cellStyle name="Explanatory Text 3" xfId="37810"/>
    <cellStyle name="EYtext" xfId="37811"/>
    <cellStyle name="F2" xfId="37812"/>
    <cellStyle name="F2 2" xfId="37813"/>
    <cellStyle name="F2 3" xfId="37814"/>
    <cellStyle name="F2 4" xfId="37815"/>
    <cellStyle name="F2 5" xfId="37816"/>
    <cellStyle name="F2_КВСУ Трайлинг Кредиты и залоги 05.03.2010" xfId="37817"/>
    <cellStyle name="F3" xfId="37818"/>
    <cellStyle name="F3 2" xfId="37819"/>
    <cellStyle name="F3 3" xfId="37820"/>
    <cellStyle name="F3 4" xfId="37821"/>
    <cellStyle name="F3 5" xfId="37822"/>
    <cellStyle name="F3_КВСУ Трайлинг Кредиты и залоги 05.03.2010" xfId="37823"/>
    <cellStyle name="F4" xfId="37824"/>
    <cellStyle name="F4 2" xfId="37825"/>
    <cellStyle name="F4 3" xfId="37826"/>
    <cellStyle name="F4_КВСУ Трайлинг Кредиты и залоги 05.03.2010" xfId="37827"/>
    <cellStyle name="F5" xfId="37828"/>
    <cellStyle name="F5 2" xfId="37829"/>
    <cellStyle name="F5 3" xfId="37830"/>
    <cellStyle name="F5 4" xfId="37831"/>
    <cellStyle name="F5 5" xfId="37832"/>
    <cellStyle name="F5_КВСУ Трайлинг Кредиты и залоги 05.03.2010" xfId="37833"/>
    <cellStyle name="F6" xfId="37834"/>
    <cellStyle name="F6 2" xfId="37835"/>
    <cellStyle name="F6 3" xfId="37836"/>
    <cellStyle name="F6 4" xfId="37837"/>
    <cellStyle name="F6 5" xfId="37838"/>
    <cellStyle name="F6_КВСУ Трайлинг Кредиты и залоги 05.03.2010" xfId="37839"/>
    <cellStyle name="F7" xfId="37840"/>
    <cellStyle name="F7 2" xfId="37841"/>
    <cellStyle name="F7 3" xfId="37842"/>
    <cellStyle name="F7 4" xfId="37843"/>
    <cellStyle name="F7 5" xfId="37844"/>
    <cellStyle name="F7_КВСУ Трайлинг Кредиты и залоги 05.03.2010" xfId="37845"/>
    <cellStyle name="F8" xfId="37846"/>
    <cellStyle name="F8 2" xfId="37847"/>
    <cellStyle name="F8 3" xfId="37848"/>
    <cellStyle name="F8_КВСУ Трайлинг Кредиты и залоги 05.03.2010" xfId="37849"/>
    <cellStyle name="Factor" xfId="37850"/>
    <cellStyle name="FAS Col Title" xfId="37851"/>
    <cellStyle name="FAS Number" xfId="37852"/>
    <cellStyle name="FAS_Invisible" xfId="37853"/>
    <cellStyle name="Fijo" xfId="37854"/>
    <cellStyle name="Financial" xfId="37855"/>
    <cellStyle name="Financiero" xfId="37856"/>
    <cellStyle name="Fixed" xfId="37857"/>
    <cellStyle name="Fixed 2" xfId="37858"/>
    <cellStyle name="Fixed 2 2" xfId="37859"/>
    <cellStyle name="Flag" xfId="37860"/>
    <cellStyle name="Flag 2" xfId="37861"/>
    <cellStyle name="Flag 2 2" xfId="37862"/>
    <cellStyle name="Flag 3" xfId="37863"/>
    <cellStyle name="Flag 4" xfId="37864"/>
    <cellStyle name="Followed Hyperlink" xfId="37865"/>
    <cellStyle name="Footnote" xfId="37866"/>
    <cellStyle name="Footnotes" xfId="37867"/>
    <cellStyle name="Footnotes 2" xfId="37868"/>
    <cellStyle name="Footnotes 3" xfId="37869"/>
    <cellStyle name="Footnotes 4" xfId="37870"/>
    <cellStyle name="Forbidden" xfId="37871"/>
    <cellStyle name="From other sheet" xfId="37872"/>
    <cellStyle name="From other sheet 2" xfId="37873"/>
    <cellStyle name="From other sheet 2 2" xfId="37874"/>
    <cellStyle name="From other sheet 2 2 2" xfId="37875"/>
    <cellStyle name="From other sheet 2 3" xfId="37876"/>
    <cellStyle name="From other sheet 2 3 2" xfId="37877"/>
    <cellStyle name="From other sheet 2 4" xfId="37878"/>
    <cellStyle name="From other sheet 2 4 2" xfId="37879"/>
    <cellStyle name="From other sheet 2 5" xfId="37880"/>
    <cellStyle name="From other sheet 2 5 2" xfId="37881"/>
    <cellStyle name="From other sheet 2 6" xfId="37882"/>
    <cellStyle name="From other sheet 2 6 2" xfId="37883"/>
    <cellStyle name="From other sheet 2 7" xfId="37884"/>
    <cellStyle name="From other sheet 3" xfId="37885"/>
    <cellStyle name="From other sheet 3 2" xfId="37886"/>
    <cellStyle name="From other sheet 4" xfId="37887"/>
    <cellStyle name="From other sheet 4 2" xfId="37888"/>
    <cellStyle name="From other sheet 5" xfId="37889"/>
    <cellStyle name="From other sheet 5 2" xfId="37890"/>
    <cellStyle name="From other sheet 6" xfId="37891"/>
    <cellStyle name="From other sheet 6 2" xfId="37892"/>
    <cellStyle name="General_Ledger" xfId="37893"/>
    <cellStyle name="Glenc 2" xfId="37894"/>
    <cellStyle name="Glencore1" xfId="37895"/>
    <cellStyle name="Good" xfId="37896"/>
    <cellStyle name="Good 2" xfId="37897"/>
    <cellStyle name="Good 3" xfId="37898"/>
    <cellStyle name="Graphics" xfId="37899"/>
    <cellStyle name="Grey" xfId="37900"/>
    <cellStyle name="Group1" xfId="37901"/>
    <cellStyle name="GWN Table Body" xfId="37902"/>
    <cellStyle name="GWN Table Body 2" xfId="37903"/>
    <cellStyle name="GWN Table Body 3" xfId="37904"/>
    <cellStyle name="GWN Table Body 4" xfId="37905"/>
    <cellStyle name="GWN Table Header" xfId="37906"/>
    <cellStyle name="GWN Table Left Header" xfId="37907"/>
    <cellStyle name="GWN Table Note" xfId="37908"/>
    <cellStyle name="GWN Table Note 2" xfId="37909"/>
    <cellStyle name="GWN Table Note 3" xfId="37910"/>
    <cellStyle name="GWN Table Note 4" xfId="37911"/>
    <cellStyle name="GWN Table Title" xfId="37912"/>
    <cellStyle name="hard no" xfId="37913"/>
    <cellStyle name="hard no 2" xfId="37914"/>
    <cellStyle name="hard no 2 2" xfId="37915"/>
    <cellStyle name="hard no 2 2 2" xfId="37916"/>
    <cellStyle name="hard no 2 3" xfId="37917"/>
    <cellStyle name="hard no 2 3 2" xfId="37918"/>
    <cellStyle name="hard no 2 4" xfId="37919"/>
    <cellStyle name="hard no 2 4 2" xfId="37920"/>
    <cellStyle name="hard no 2 5" xfId="37921"/>
    <cellStyle name="hard no 2 5 2" xfId="37922"/>
    <cellStyle name="hard no 2 6" xfId="37923"/>
    <cellStyle name="hard no 2 6 2" xfId="37924"/>
    <cellStyle name="hard no 2 7" xfId="37925"/>
    <cellStyle name="hard no 3" xfId="37926"/>
    <cellStyle name="hard no 3 2" xfId="37927"/>
    <cellStyle name="hard no 4" xfId="37928"/>
    <cellStyle name="hard no 4 2" xfId="37929"/>
    <cellStyle name="hard no 5" xfId="37930"/>
    <cellStyle name="hard no 5 2" xfId="37931"/>
    <cellStyle name="hard no 6" xfId="37932"/>
    <cellStyle name="hard no 6 2" xfId="37933"/>
    <cellStyle name="hard number" xfId="37934"/>
    <cellStyle name="Hard Percent" xfId="37935"/>
    <cellStyle name="hardno" xfId="37936"/>
    <cellStyle name="Head1" xfId="37937"/>
    <cellStyle name="Head1 2" xfId="37938"/>
    <cellStyle name="Head1 2 2" xfId="37939"/>
    <cellStyle name="Head1 2 2 2" xfId="37940"/>
    <cellStyle name="Head1 2 3" xfId="37941"/>
    <cellStyle name="Head1 2 3 2" xfId="37942"/>
    <cellStyle name="Head1 2 4" xfId="37943"/>
    <cellStyle name="Head1 2 4 2" xfId="37944"/>
    <cellStyle name="Head1 2 5" xfId="37945"/>
    <cellStyle name="Head1 2 5 2" xfId="37946"/>
    <cellStyle name="Head1 2 6" xfId="37947"/>
    <cellStyle name="Head1 2 6 2" xfId="37948"/>
    <cellStyle name="Head1 2 7" xfId="37949"/>
    <cellStyle name="Head1 3" xfId="37950"/>
    <cellStyle name="Head1 3 2" xfId="37951"/>
    <cellStyle name="Head1 4" xfId="37952"/>
    <cellStyle name="Head1 4 2" xfId="37953"/>
    <cellStyle name="Head1 5" xfId="37954"/>
    <cellStyle name="Head1 5 2" xfId="37955"/>
    <cellStyle name="Head1 6" xfId="37956"/>
    <cellStyle name="Head1 6 2" xfId="37957"/>
    <cellStyle name="Head1_BP back" xfId="37958"/>
    <cellStyle name="Header" xfId="37959"/>
    <cellStyle name="Header1" xfId="37960"/>
    <cellStyle name="Header1 2" xfId="37961"/>
    <cellStyle name="Header1 2 2" xfId="37962"/>
    <cellStyle name="Header1 2 2 2" xfId="37963"/>
    <cellStyle name="Header1 2 3" xfId="37964"/>
    <cellStyle name="Header1 2 3 2" xfId="37965"/>
    <cellStyle name="Header1 2 4" xfId="37966"/>
    <cellStyle name="Header1 2 4 2" xfId="37967"/>
    <cellStyle name="Header1 3" xfId="37968"/>
    <cellStyle name="Header1 3 2" xfId="37969"/>
    <cellStyle name="Header1 4" xfId="37970"/>
    <cellStyle name="Header1 4 2" xfId="37971"/>
    <cellStyle name="Header1 5" xfId="37972"/>
    <cellStyle name="Header1 5 2" xfId="37973"/>
    <cellStyle name="Header2" xfId="37974"/>
    <cellStyle name="Header2 2" xfId="37975"/>
    <cellStyle name="Header2 2 2" xfId="37976"/>
    <cellStyle name="Header2 2 2 2" xfId="37977"/>
    <cellStyle name="Header2 2 2 2 2" xfId="37978"/>
    <cellStyle name="Header2 2 2 2 2 2" xfId="37979"/>
    <cellStyle name="Header2 2 2 2 3" xfId="37980"/>
    <cellStyle name="Header2 2 2 3" xfId="37981"/>
    <cellStyle name="Header2 2 2 3 2" xfId="37982"/>
    <cellStyle name="Header2 2 2 3 2 2" xfId="37983"/>
    <cellStyle name="Header2 2 2 3 3" xfId="37984"/>
    <cellStyle name="Header2 2 2 4" xfId="37985"/>
    <cellStyle name="Header2 2 2 4 2" xfId="37986"/>
    <cellStyle name="Header2 2 2 5" xfId="37987"/>
    <cellStyle name="Header2 2 3" xfId="37988"/>
    <cellStyle name="Header2 2 3 2" xfId="37989"/>
    <cellStyle name="Header2 2 3 2 2" xfId="37990"/>
    <cellStyle name="Header2 2 3 2 2 2" xfId="37991"/>
    <cellStyle name="Header2 2 3 2 3" xfId="37992"/>
    <cellStyle name="Header2 2 3 3" xfId="37993"/>
    <cellStyle name="Header2 2 3 3 2" xfId="37994"/>
    <cellStyle name="Header2 2 3 3 2 2" xfId="37995"/>
    <cellStyle name="Header2 2 3 3 3" xfId="37996"/>
    <cellStyle name="Header2 2 3 4" xfId="37997"/>
    <cellStyle name="Header2 2 3 4 2" xfId="37998"/>
    <cellStyle name="Header2 2 3 5" xfId="37999"/>
    <cellStyle name="Header2 2 4" xfId="38000"/>
    <cellStyle name="Header2 2 4 2" xfId="38001"/>
    <cellStyle name="Header2 2 4 2 2" xfId="38002"/>
    <cellStyle name="Header2 2 4 3" xfId="38003"/>
    <cellStyle name="Header2 2 5" xfId="38004"/>
    <cellStyle name="Header2 2 5 2" xfId="38005"/>
    <cellStyle name="Header2 2 6" xfId="38006"/>
    <cellStyle name="Header2 2 6 2" xfId="38007"/>
    <cellStyle name="Header2 2 7" xfId="38008"/>
    <cellStyle name="Header2 3" xfId="38009"/>
    <cellStyle name="Header2 3 2" xfId="38010"/>
    <cellStyle name="Header2 3 2 2" xfId="38011"/>
    <cellStyle name="Header2 3 2 2 2" xfId="38012"/>
    <cellStyle name="Header2 3 2 3" xfId="38013"/>
    <cellStyle name="Header2 3 3" xfId="38014"/>
    <cellStyle name="Header2 3 3 2" xfId="38015"/>
    <cellStyle name="Header2 3 3 2 2" xfId="38016"/>
    <cellStyle name="Header2 3 3 3" xfId="38017"/>
    <cellStyle name="Header2 3 4" xfId="38018"/>
    <cellStyle name="Header2 3 4 2" xfId="38019"/>
    <cellStyle name="Header2 3 5" xfId="38020"/>
    <cellStyle name="Header2 4" xfId="38021"/>
    <cellStyle name="Header2 4 2" xfId="38022"/>
    <cellStyle name="Header2 4 2 2" xfId="38023"/>
    <cellStyle name="Header2 4 2 2 2" xfId="38024"/>
    <cellStyle name="Header2 4 2 3" xfId="38025"/>
    <cellStyle name="Header2 4 3" xfId="38026"/>
    <cellStyle name="Header2 4 3 2" xfId="38027"/>
    <cellStyle name="Header2 4 3 2 2" xfId="38028"/>
    <cellStyle name="Header2 4 3 3" xfId="38029"/>
    <cellStyle name="Header2 4 4" xfId="38030"/>
    <cellStyle name="Header2 4 4 2" xfId="38031"/>
    <cellStyle name="Header2 4 5" xfId="38032"/>
    <cellStyle name="Header2 5" xfId="38033"/>
    <cellStyle name="Header2 5 2" xfId="38034"/>
    <cellStyle name="Header2 5 2 2" xfId="38035"/>
    <cellStyle name="Header2 5 3" xfId="38036"/>
    <cellStyle name="Header2 6" xfId="38037"/>
    <cellStyle name="Header2 6 2" xfId="38038"/>
    <cellStyle name="Header2 7" xfId="38039"/>
    <cellStyle name="Header2 7 2" xfId="38040"/>
    <cellStyle name="Header2 8" xfId="38041"/>
    <cellStyle name="heading" xfId="38042"/>
    <cellStyle name="Heading 1" xfId="38043"/>
    <cellStyle name="Heading 1 2" xfId="38044"/>
    <cellStyle name="Heading 1 3" xfId="38045"/>
    <cellStyle name="heading 10" xfId="38046"/>
    <cellStyle name="heading 11" xfId="38047"/>
    <cellStyle name="heading 12" xfId="38048"/>
    <cellStyle name="heading 13" xfId="38049"/>
    <cellStyle name="heading 14" xfId="38050"/>
    <cellStyle name="heading 15" xfId="38051"/>
    <cellStyle name="heading 16" xfId="38052"/>
    <cellStyle name="heading 17" xfId="38053"/>
    <cellStyle name="heading 18" xfId="38054"/>
    <cellStyle name="heading 19" xfId="38055"/>
    <cellStyle name="Heading 2" xfId="38056"/>
    <cellStyle name="Heading 2 2" xfId="38057"/>
    <cellStyle name="Heading 2 3" xfId="38058"/>
    <cellStyle name="heading 20" xfId="38059"/>
    <cellStyle name="heading 21" xfId="38060"/>
    <cellStyle name="heading 22" xfId="38061"/>
    <cellStyle name="Heading 3" xfId="38062"/>
    <cellStyle name="Heading 3 2" xfId="38063"/>
    <cellStyle name="Heading 3 3" xfId="38064"/>
    <cellStyle name="Heading 4" xfId="38065"/>
    <cellStyle name="Heading 4 2" xfId="38066"/>
    <cellStyle name="Heading 4 3" xfId="38067"/>
    <cellStyle name="heading 5" xfId="38068"/>
    <cellStyle name="heading 5 2" xfId="38069"/>
    <cellStyle name="heading 5 2 2" xfId="38070"/>
    <cellStyle name="heading 5 2 3" xfId="38071"/>
    <cellStyle name="heading 5 2 4" xfId="38072"/>
    <cellStyle name="heading 5 3" xfId="38073"/>
    <cellStyle name="heading 5 4" xfId="38074"/>
    <cellStyle name="heading 5 5" xfId="38075"/>
    <cellStyle name="heading 6" xfId="38076"/>
    <cellStyle name="heading 6 2" xfId="38077"/>
    <cellStyle name="heading 6 3" xfId="38078"/>
    <cellStyle name="heading 6 4" xfId="38079"/>
    <cellStyle name="heading 7" xfId="38080"/>
    <cellStyle name="heading 8" xfId="38081"/>
    <cellStyle name="heading 9" xfId="38082"/>
    <cellStyle name="Heading No Underline" xfId="38083"/>
    <cellStyle name="Heading With Underline" xfId="38084"/>
    <cellStyle name="Heading With Underline 2" xfId="38085"/>
    <cellStyle name="Heading With Underline 2 2" xfId="38086"/>
    <cellStyle name="Heading With Underline 2 2 2" xfId="38087"/>
    <cellStyle name="Heading With Underline 2 2 2 2" xfId="38088"/>
    <cellStyle name="Heading With Underline 2 2 2 3" xfId="38089"/>
    <cellStyle name="Heading With Underline 2 2 2 4" xfId="38090"/>
    <cellStyle name="Heading With Underline 2 2 3" xfId="38091"/>
    <cellStyle name="Heading With Underline 2 2 4" xfId="38092"/>
    <cellStyle name="Heading With Underline 2 2 5" xfId="38093"/>
    <cellStyle name="Heading With Underline 2 3" xfId="38094"/>
    <cellStyle name="Heading With Underline 2 4" xfId="38095"/>
    <cellStyle name="Heading With Underline 2 5" xfId="38096"/>
    <cellStyle name="Heading With Underline 3" xfId="38097"/>
    <cellStyle name="Heading With Underline 3 2" xfId="38098"/>
    <cellStyle name="Heading With Underline 3 2 2" xfId="38099"/>
    <cellStyle name="Heading With Underline 3 2 3" xfId="38100"/>
    <cellStyle name="Heading With Underline 3 2 4" xfId="38101"/>
    <cellStyle name="Heading With Underline 3 3" xfId="38102"/>
    <cellStyle name="Heading With Underline 3 4" xfId="38103"/>
    <cellStyle name="Heading With Underline 3 5" xfId="38104"/>
    <cellStyle name="Heading With Underline 4" xfId="38105"/>
    <cellStyle name="Heading With Underline 5" xfId="38106"/>
    <cellStyle name="Heading With Underline 6" xfId="38107"/>
    <cellStyle name="Heading_Расчет ИТОГ" xfId="38108"/>
    <cellStyle name="Heading1" xfId="38109"/>
    <cellStyle name="Heading1 1" xfId="38110"/>
    <cellStyle name="Heading1 1 2" xfId="38111"/>
    <cellStyle name="Heading1 1 3" xfId="38112"/>
    <cellStyle name="Heading1 1 4" xfId="38113"/>
    <cellStyle name="heading1_Ecar_ДП_itog_6" xfId="38114"/>
    <cellStyle name="Heading2" xfId="38115"/>
    <cellStyle name="Heading3" xfId="38116"/>
    <cellStyle name="Heading4" xfId="38117"/>
    <cellStyle name="Heading5" xfId="38118"/>
    <cellStyle name="Heading5 2" xfId="38119"/>
    <cellStyle name="Heading5 3" xfId="38120"/>
    <cellStyle name="Heading5 4" xfId="38121"/>
    <cellStyle name="Heading6" xfId="38122"/>
    <cellStyle name="Heading6 2" xfId="38123"/>
    <cellStyle name="Heading6 3" xfId="38124"/>
    <cellStyle name="Heading6 4" xfId="38125"/>
    <cellStyle name="HeadingS" xfId="38126"/>
    <cellStyle name="Headline I" xfId="38127"/>
    <cellStyle name="Headline II" xfId="38128"/>
    <cellStyle name="Headline III" xfId="38129"/>
    <cellStyle name="Headline2" xfId="38130"/>
    <cellStyle name="Headline3" xfId="38131"/>
    <cellStyle name="HeadMerge1" xfId="38132"/>
    <cellStyle name="HeadMerge1 2" xfId="38133"/>
    <cellStyle name="HeadMerge1 2 2" xfId="38134"/>
    <cellStyle name="HeadMerge1 2 2 2" xfId="38135"/>
    <cellStyle name="HeadMerge1 2 3" xfId="38136"/>
    <cellStyle name="HeadMerge1 2 3 2" xfId="38137"/>
    <cellStyle name="HeadMerge1 2 4" xfId="38138"/>
    <cellStyle name="HeadMerge1 2 4 2" xfId="38139"/>
    <cellStyle name="HeadMerge1 2 5" xfId="38140"/>
    <cellStyle name="HeadMerge1 2 5 2" xfId="38141"/>
    <cellStyle name="HeadMerge1 2 6" xfId="38142"/>
    <cellStyle name="HeadMerge1 2 6 2" xfId="38143"/>
    <cellStyle name="HeadMerge1 2 7" xfId="38144"/>
    <cellStyle name="HeadMerge1 3" xfId="38145"/>
    <cellStyle name="HeadMerge1 3 2" xfId="38146"/>
    <cellStyle name="HeadMerge1 4" xfId="38147"/>
    <cellStyle name="HeadMerge1 4 2" xfId="38148"/>
    <cellStyle name="HeadMerge1 5" xfId="38149"/>
    <cellStyle name="HeadMerge1 5 2" xfId="38150"/>
    <cellStyle name="HeadMerge1 6" xfId="38151"/>
    <cellStyle name="HeadMerge1 6 2" xfId="38152"/>
    <cellStyle name="Help" xfId="38153"/>
    <cellStyle name="Hidden" xfId="38154"/>
    <cellStyle name="Hidden 2" xfId="38155"/>
    <cellStyle name="Hidden 2 2" xfId="38156"/>
    <cellStyle name="Hidden 2 2 2" xfId="38157"/>
    <cellStyle name="Hidden 2 3" xfId="38158"/>
    <cellStyle name="Hidden 2 3 2" xfId="38159"/>
    <cellStyle name="Hidden 2 4" xfId="38160"/>
    <cellStyle name="Hidden 2 4 2" xfId="38161"/>
    <cellStyle name="Hidden 2 5" xfId="38162"/>
    <cellStyle name="Hidden 2 5 2" xfId="38163"/>
    <cellStyle name="Hidden 2 6" xfId="38164"/>
    <cellStyle name="Hidden 2 6 2" xfId="38165"/>
    <cellStyle name="Hidden 2 7" xfId="38166"/>
    <cellStyle name="Hidden 3" xfId="38167"/>
    <cellStyle name="Hidden 3 2" xfId="38168"/>
    <cellStyle name="Hidden 4" xfId="38169"/>
    <cellStyle name="Hidden 4 2" xfId="38170"/>
    <cellStyle name="Hidden 5" xfId="38171"/>
    <cellStyle name="Hidden 5 2" xfId="38172"/>
    <cellStyle name="Hidden 6" xfId="38173"/>
    <cellStyle name="Hidden 6 2" xfId="38174"/>
    <cellStyle name="Horizontal" xfId="38175"/>
    <cellStyle name="Horizontal 2" xfId="38176"/>
    <cellStyle name="Horizontal 2 2" xfId="38177"/>
    <cellStyle name="Horizontal 3" xfId="38178"/>
    <cellStyle name="Horizontal 4" xfId="38179"/>
    <cellStyle name="HUF" xfId="38180"/>
    <cellStyle name="Hyperlink" xfId="38181"/>
    <cellStyle name="Hyperlink 2" xfId="38182"/>
    <cellStyle name="Hyperlink_Tier 1" xfId="38183"/>
    <cellStyle name="í â› [0.00]_Sheet1" xfId="38184"/>
    <cellStyle name="Iau?iue_?anoiau" xfId="38185"/>
    <cellStyle name="Inconsistency" xfId="38186"/>
    <cellStyle name="Indent" xfId="38187"/>
    <cellStyle name="Index" xfId="38188"/>
    <cellStyle name="Index 2" xfId="38189"/>
    <cellStyle name="Input" xfId="38190"/>
    <cellStyle name="Input [yellow]" xfId="38191"/>
    <cellStyle name="Input [yellow] 2" xfId="38192"/>
    <cellStyle name="Input [yellow] 2 2" xfId="38193"/>
    <cellStyle name="Input [yellow] 2 2 2" xfId="38194"/>
    <cellStyle name="Input [yellow] 2 3" xfId="38195"/>
    <cellStyle name="Input [yellow] 2 3 2" xfId="38196"/>
    <cellStyle name="Input [yellow] 2 4" xfId="38197"/>
    <cellStyle name="Input [yellow] 2 4 2" xfId="38198"/>
    <cellStyle name="Input [yellow] 2 5" xfId="38199"/>
    <cellStyle name="Input [yellow] 2 5 2" xfId="38200"/>
    <cellStyle name="Input [yellow] 2 6" xfId="38201"/>
    <cellStyle name="Input [yellow] 2 6 2" xfId="38202"/>
    <cellStyle name="Input [yellow] 2 7" xfId="38203"/>
    <cellStyle name="Input [yellow] 3" xfId="38204"/>
    <cellStyle name="Input [yellow] 3 2" xfId="38205"/>
    <cellStyle name="Input [yellow] 4" xfId="38206"/>
    <cellStyle name="Input [yellow] 4 2" xfId="38207"/>
    <cellStyle name="Input [yellow] 5" xfId="38208"/>
    <cellStyle name="Input [yellow] 5 2" xfId="38209"/>
    <cellStyle name="Input [yellow] 6" xfId="38210"/>
    <cellStyle name="Input [yellow] 6 2" xfId="38211"/>
    <cellStyle name="Input 1" xfId="38212"/>
    <cellStyle name="Input 1 Dec" xfId="38213"/>
    <cellStyle name="Input 10" xfId="38214"/>
    <cellStyle name="Input 10 2" xfId="38215"/>
    <cellStyle name="Input 11" xfId="38216"/>
    <cellStyle name="Input 11 2" xfId="38217"/>
    <cellStyle name="Input 12" xfId="38218"/>
    <cellStyle name="Input 12 2" xfId="38219"/>
    <cellStyle name="Input 13" xfId="38220"/>
    <cellStyle name="Input 13 2" xfId="38221"/>
    <cellStyle name="Input 14" xfId="38222"/>
    <cellStyle name="Input 14 2" xfId="38223"/>
    <cellStyle name="Input 15" xfId="38224"/>
    <cellStyle name="Input 15 2" xfId="38225"/>
    <cellStyle name="Input 16" xfId="38226"/>
    <cellStyle name="Input 16 2" xfId="38227"/>
    <cellStyle name="Input 17" xfId="38228"/>
    <cellStyle name="Input 17 2" xfId="38229"/>
    <cellStyle name="Input 18" xfId="38230"/>
    <cellStyle name="Input 18 2" xfId="38231"/>
    <cellStyle name="Input 19" xfId="38232"/>
    <cellStyle name="Input 19 2" xfId="38233"/>
    <cellStyle name="Input 2" xfId="38234"/>
    <cellStyle name="Input 2 Dec" xfId="38235"/>
    <cellStyle name="Input 20" xfId="38236"/>
    <cellStyle name="Input 20 2" xfId="38237"/>
    <cellStyle name="Input 21" xfId="38238"/>
    <cellStyle name="Input 21 2" xfId="38239"/>
    <cellStyle name="Input 22" xfId="38240"/>
    <cellStyle name="Input 3" xfId="38241"/>
    <cellStyle name="Input 4" xfId="38242"/>
    <cellStyle name="Input 5" xfId="38243"/>
    <cellStyle name="Input 6" xfId="38244"/>
    <cellStyle name="Input 6 2" xfId="38245"/>
    <cellStyle name="Input 6 2 2" xfId="38246"/>
    <cellStyle name="Input 6 2 2 2" xfId="38247"/>
    <cellStyle name="Input 6 2 3" xfId="38248"/>
    <cellStyle name="Input 6 3" xfId="38249"/>
    <cellStyle name="Input 6 3 2" xfId="38250"/>
    <cellStyle name="Input 6 3 2 2" xfId="38251"/>
    <cellStyle name="Input 6 3 3" xfId="38252"/>
    <cellStyle name="Input 6 4" xfId="38253"/>
    <cellStyle name="Input 6 4 2" xfId="38254"/>
    <cellStyle name="Input 6 5" xfId="38255"/>
    <cellStyle name="Input 6 5 2" xfId="38256"/>
    <cellStyle name="Input 6 6" xfId="38257"/>
    <cellStyle name="Input 6 6 2" xfId="38258"/>
    <cellStyle name="Input 6 7" xfId="38259"/>
    <cellStyle name="Input 6 7 2" xfId="38260"/>
    <cellStyle name="Input 6 8" xfId="38261"/>
    <cellStyle name="Input 7" xfId="38262"/>
    <cellStyle name="Input 7 2" xfId="38263"/>
    <cellStyle name="Input 7 2 2" xfId="38264"/>
    <cellStyle name="Input 7 2 2 2" xfId="38265"/>
    <cellStyle name="Input 7 2 3" xfId="38266"/>
    <cellStyle name="Input 7 3" xfId="38267"/>
    <cellStyle name="Input 7 3 2" xfId="38268"/>
    <cellStyle name="Input 7 3 2 2" xfId="38269"/>
    <cellStyle name="Input 7 3 3" xfId="38270"/>
    <cellStyle name="Input 7 4" xfId="38271"/>
    <cellStyle name="Input 7 4 2" xfId="38272"/>
    <cellStyle name="Input 7 5" xfId="38273"/>
    <cellStyle name="Input 7 5 2" xfId="38274"/>
    <cellStyle name="Input 7 6" xfId="38275"/>
    <cellStyle name="Input 7 6 2" xfId="38276"/>
    <cellStyle name="Input 7 7" xfId="38277"/>
    <cellStyle name="Input 7 7 2" xfId="38278"/>
    <cellStyle name="Input 7 8" xfId="38279"/>
    <cellStyle name="Input 8" xfId="38280"/>
    <cellStyle name="Input 8 2" xfId="38281"/>
    <cellStyle name="Input 8 2 2" xfId="38282"/>
    <cellStyle name="Input 8 3" xfId="38283"/>
    <cellStyle name="Input 9" xfId="38284"/>
    <cellStyle name="Input 9 2" xfId="38285"/>
    <cellStyle name="Input 9 2 2" xfId="38286"/>
    <cellStyle name="Input 9 3" xfId="38287"/>
    <cellStyle name="Input Data" xfId="38288"/>
    <cellStyle name="Input Data 2" xfId="38289"/>
    <cellStyle name="Input Data 2 2" xfId="38290"/>
    <cellStyle name="Input Data 2 2 2" xfId="38291"/>
    <cellStyle name="Input Data 2 3" xfId="38292"/>
    <cellStyle name="Input Data 2 3 2" xfId="38293"/>
    <cellStyle name="Input Data 2 4" xfId="38294"/>
    <cellStyle name="Input Data 3" xfId="38295"/>
    <cellStyle name="Input Data 3 2" xfId="38296"/>
    <cellStyle name="Input Data 4" xfId="38297"/>
    <cellStyle name="Input Data 4 2" xfId="38298"/>
    <cellStyle name="Input Data 5" xfId="38299"/>
    <cellStyle name="Input date" xfId="38300"/>
    <cellStyle name="Input date 2" xfId="38301"/>
    <cellStyle name="Input date 2 2" xfId="38302"/>
    <cellStyle name="Input date 2 2 2" xfId="38303"/>
    <cellStyle name="Input date 2 3" xfId="38304"/>
    <cellStyle name="Input date 2 3 2" xfId="38305"/>
    <cellStyle name="Input date 2 4" xfId="38306"/>
    <cellStyle name="Input date 2 4 2" xfId="38307"/>
    <cellStyle name="Input date 2 5" xfId="38308"/>
    <cellStyle name="Input date 2 5 2" xfId="38309"/>
    <cellStyle name="Input date 2 6" xfId="38310"/>
    <cellStyle name="Input date 2 6 2" xfId="38311"/>
    <cellStyle name="Input date 2 7" xfId="38312"/>
    <cellStyle name="Input date 3" xfId="38313"/>
    <cellStyle name="Input date 3 2" xfId="38314"/>
    <cellStyle name="Input date 4" xfId="38315"/>
    <cellStyle name="Input date 4 2" xfId="38316"/>
    <cellStyle name="Input date 5" xfId="38317"/>
    <cellStyle name="Input date 5 2" xfId="38318"/>
    <cellStyle name="Input date 6" xfId="38319"/>
    <cellStyle name="Input date 6 2" xfId="38320"/>
    <cellStyle name="Input Percent" xfId="38321"/>
    <cellStyle name="Input%" xfId="38322"/>
    <cellStyle name="Input, 0 dec" xfId="38323"/>
    <cellStyle name="Input, 1 dec" xfId="38324"/>
    <cellStyle name="Input, 2 dec" xfId="38325"/>
    <cellStyle name="Input_% к упл 2010 ИЭ скорр вх ост (2)" xfId="38326"/>
    <cellStyle name="InputBlueFont" xfId="38327"/>
    <cellStyle name="InputDate" xfId="38328"/>
    <cellStyle name="InputDecimal" xfId="38329"/>
    <cellStyle name="InputGen" xfId="38330"/>
    <cellStyle name="InputValue" xfId="38331"/>
    <cellStyle name="Integer" xfId="38332"/>
    <cellStyle name="Interest" xfId="38333"/>
    <cellStyle name="Invisible" xfId="38334"/>
    <cellStyle name="Ioe?uaaaoayny aeia?nnueea" xfId="38335"/>
    <cellStyle name="Ioe?uaaaoayny aeia?nnueea 2" xfId="38336"/>
    <cellStyle name="Ionc" xfId="38337"/>
    <cellStyle name="ISO" xfId="38338"/>
    <cellStyle name="ISO 10" xfId="38339"/>
    <cellStyle name="ISO 2" xfId="38340"/>
    <cellStyle name="ISO 3" xfId="38341"/>
    <cellStyle name="ISO 4" xfId="38342"/>
    <cellStyle name="ISO 5" xfId="38343"/>
    <cellStyle name="ISO 6" xfId="38344"/>
    <cellStyle name="ISO 7" xfId="38345"/>
    <cellStyle name="ISO 8" xfId="38346"/>
    <cellStyle name="ISO 9" xfId="38347"/>
    <cellStyle name="ISO_1.3.2_(Оперативный_отчет)_2010" xfId="38348"/>
    <cellStyle name="Italic" xfId="38349"/>
    <cellStyle name="Item" xfId="38350"/>
    <cellStyle name="ItemTypeClass" xfId="38351"/>
    <cellStyle name="ItemTypeClass 2" xfId="38352"/>
    <cellStyle name="ItemTypeClass 2 2" xfId="38353"/>
    <cellStyle name="ItemTypeClass 2 2 2" xfId="38354"/>
    <cellStyle name="ItemTypeClass 2 2 2 2" xfId="38355"/>
    <cellStyle name="ItemTypeClass 2 2 3" xfId="38356"/>
    <cellStyle name="ItemTypeClass 2 3" xfId="38357"/>
    <cellStyle name="ItemTypeClass 2 3 2" xfId="38358"/>
    <cellStyle name="ItemTypeClass 2 3 2 2" xfId="38359"/>
    <cellStyle name="ItemTypeClass 2 3 3" xfId="38360"/>
    <cellStyle name="ItemTypeClass 2 4" xfId="38361"/>
    <cellStyle name="ItemTypeClass 2 4 2" xfId="38362"/>
    <cellStyle name="ItemTypeClass 2 5" xfId="38363"/>
    <cellStyle name="ItemTypeClass 2 5 2" xfId="38364"/>
    <cellStyle name="ItemTypeClass 2 6" xfId="38365"/>
    <cellStyle name="ItemTypeClass 2 6 2" xfId="38366"/>
    <cellStyle name="ItemTypeClass 2 7" xfId="38367"/>
    <cellStyle name="ItemTypeClass 3" xfId="38368"/>
    <cellStyle name="ItemTypeClass 3 2" xfId="38369"/>
    <cellStyle name="ItemTypeClass 3 2 2" xfId="38370"/>
    <cellStyle name="ItemTypeClass 3 3" xfId="38371"/>
    <cellStyle name="ItemTypeClass 4" xfId="38372"/>
    <cellStyle name="ItemTypeClass 4 2" xfId="38373"/>
    <cellStyle name="ItemTypeClass 4 2 2" xfId="38374"/>
    <cellStyle name="ItemTypeClass 4 3" xfId="38375"/>
    <cellStyle name="ItemTypeClass 5" xfId="38376"/>
    <cellStyle name="ItemTypeClass 5 2" xfId="38377"/>
    <cellStyle name="ItemTypeClass 6" xfId="38378"/>
    <cellStyle name="ItemTypeClass 6 2" xfId="38379"/>
    <cellStyle name="ItemTypeClass 7" xfId="38380"/>
    <cellStyle name="ItemTypeClass 7 2" xfId="38381"/>
    <cellStyle name="ItemTypeClass 8" xfId="38382"/>
    <cellStyle name="Ivedimas" xfId="38383"/>
    <cellStyle name="Ivedimas 2" xfId="38384"/>
    <cellStyle name="Ivedimas 2 2" xfId="38385"/>
    <cellStyle name="Ivedimas 2 2 2" xfId="38386"/>
    <cellStyle name="Ivedimas 2 3" xfId="38387"/>
    <cellStyle name="Ivedimas 2 3 2" xfId="38388"/>
    <cellStyle name="Ivedimas 2 4" xfId="38389"/>
    <cellStyle name="Ivedimas 2 4 2" xfId="38390"/>
    <cellStyle name="Ivedimas 2 5" xfId="38391"/>
    <cellStyle name="Ivedimas 2 5 2" xfId="38392"/>
    <cellStyle name="Ivedimas 2 6" xfId="38393"/>
    <cellStyle name="Ivedimas 2 6 2" xfId="38394"/>
    <cellStyle name="Ivedimas 2 7" xfId="38395"/>
    <cellStyle name="Ivedimas 3" xfId="38396"/>
    <cellStyle name="Ivedimas 3 2" xfId="38397"/>
    <cellStyle name="Ivedimas 4" xfId="38398"/>
    <cellStyle name="Ivedimas 4 2" xfId="38399"/>
    <cellStyle name="Ivedimas 5" xfId="38400"/>
    <cellStyle name="Ivedimas 5 2" xfId="38401"/>
    <cellStyle name="Ivedimas 6" xfId="38402"/>
    <cellStyle name="Ivedimas 6 2" xfId="38403"/>
    <cellStyle name="Ivedimo1" xfId="38404"/>
    <cellStyle name="Ivedimo1 2" xfId="38405"/>
    <cellStyle name="Ivedimo1 2 2" xfId="38406"/>
    <cellStyle name="Ivedimo1 2 2 2" xfId="38407"/>
    <cellStyle name="Ivedimo1 2 3" xfId="38408"/>
    <cellStyle name="Ivedimo1 2 3 2" xfId="38409"/>
    <cellStyle name="Ivedimo1 2 4" xfId="38410"/>
    <cellStyle name="Ivedimo1 2 4 2" xfId="38411"/>
    <cellStyle name="Ivedimo1 2 5" xfId="38412"/>
    <cellStyle name="Ivedimo1 2 5 2" xfId="38413"/>
    <cellStyle name="Ivedimo1 2 6" xfId="38414"/>
    <cellStyle name="Ivedimo1 2 6 2" xfId="38415"/>
    <cellStyle name="Ivedimo1 2 7" xfId="38416"/>
    <cellStyle name="Ivedimo1 3" xfId="38417"/>
    <cellStyle name="Ivedimo1 3 2" xfId="38418"/>
    <cellStyle name="Ivedimo1 4" xfId="38419"/>
    <cellStyle name="Ivedimo1 4 2" xfId="38420"/>
    <cellStyle name="Ivedimo1 5" xfId="38421"/>
    <cellStyle name="Ivedimo1 5 2" xfId="38422"/>
    <cellStyle name="Ivedimo1 6" xfId="38423"/>
    <cellStyle name="Ivedimo1 6 2" xfId="38424"/>
    <cellStyle name="Ivedimo2" xfId="38425"/>
    <cellStyle name="Ivedimo2 2" xfId="38426"/>
    <cellStyle name="Ivedimo2 2 2" xfId="38427"/>
    <cellStyle name="Ivedimo2 2 2 2" xfId="38428"/>
    <cellStyle name="Ivedimo2 2 3" xfId="38429"/>
    <cellStyle name="Ivedimo2 2 3 2" xfId="38430"/>
    <cellStyle name="Ivedimo2 2 4" xfId="38431"/>
    <cellStyle name="Ivedimo2 2 4 2" xfId="38432"/>
    <cellStyle name="Ivedimo2 2 5" xfId="38433"/>
    <cellStyle name="Ivedimo2 2 5 2" xfId="38434"/>
    <cellStyle name="Ivedimo2 2 6" xfId="38435"/>
    <cellStyle name="Ivedimo2 2 6 2" xfId="38436"/>
    <cellStyle name="Ivedimo2 2 7" xfId="38437"/>
    <cellStyle name="Ivedimo2 3" xfId="38438"/>
    <cellStyle name="Ivedimo2 3 2" xfId="38439"/>
    <cellStyle name="Ivedimo2 4" xfId="38440"/>
    <cellStyle name="Ivedimo2 4 2" xfId="38441"/>
    <cellStyle name="Ivedimo2 5" xfId="38442"/>
    <cellStyle name="Ivedimo2 5 2" xfId="38443"/>
    <cellStyle name="Ivedimo2 6" xfId="38444"/>
    <cellStyle name="Ivedimo2 6 2" xfId="38445"/>
    <cellStyle name="Ivedimo5" xfId="38446"/>
    <cellStyle name="Ivedimo5 2" xfId="38447"/>
    <cellStyle name="Ivedimo5 2 2" xfId="38448"/>
    <cellStyle name="Ivedimo5 2 2 2" xfId="38449"/>
    <cellStyle name="Ivedimo5 2 3" xfId="38450"/>
    <cellStyle name="Ivedimo5 2 3 2" xfId="38451"/>
    <cellStyle name="Ivedimo5 2 4" xfId="38452"/>
    <cellStyle name="Ivedimo5 2 4 2" xfId="38453"/>
    <cellStyle name="Ivedimo5 2 5" xfId="38454"/>
    <cellStyle name="Ivedimo5 2 5 2" xfId="38455"/>
    <cellStyle name="Ivedimo5 2 6" xfId="38456"/>
    <cellStyle name="Ivedimo5 2 6 2" xfId="38457"/>
    <cellStyle name="Ivedimo5 2 7" xfId="38458"/>
    <cellStyle name="Ivedimo5 3" xfId="38459"/>
    <cellStyle name="Ivedimo5 3 2" xfId="38460"/>
    <cellStyle name="Ivedimo5 4" xfId="38461"/>
    <cellStyle name="Ivedimo5 4 2" xfId="38462"/>
    <cellStyle name="Ivedimo5 5" xfId="38463"/>
    <cellStyle name="Ivedimo5 5 2" xfId="38464"/>
    <cellStyle name="Ivedimo5 6" xfId="38465"/>
    <cellStyle name="Ivedimo5 6 2" xfId="38466"/>
    <cellStyle name="JR Cells No Values" xfId="38467"/>
    <cellStyle name="JR_ formula" xfId="38468"/>
    <cellStyle name="JRchapeau" xfId="38469"/>
    <cellStyle name="Just_Table" xfId="38470"/>
    <cellStyle name="k$" xfId="38471"/>
    <cellStyle name="kECU" xfId="38472"/>
    <cellStyle name="Key Result" xfId="38473"/>
    <cellStyle name="Key Result 2" xfId="38474"/>
    <cellStyle name="Key Result 2 2" xfId="38475"/>
    <cellStyle name="Key Result 2 3" xfId="38476"/>
    <cellStyle name="Key Result 3" xfId="38477"/>
    <cellStyle name="Key Result 4" xfId="38478"/>
    <cellStyle name="kHUF" xfId="38479"/>
    <cellStyle name="Kilo" xfId="38480"/>
    <cellStyle name="Kilo 2" xfId="38481"/>
    <cellStyle name="Kilo 2 2" xfId="38482"/>
    <cellStyle name="Kilo 3" xfId="38483"/>
    <cellStyle name="kLE" xfId="38484"/>
    <cellStyle name="Komma [0]_Blad1" xfId="38485"/>
    <cellStyle name="Komma_Blad1" xfId="38486"/>
    <cellStyle name="KOP" xfId="38487"/>
    <cellStyle name="KOP2" xfId="38488"/>
    <cellStyle name="KOPP" xfId="38489"/>
    <cellStyle name="KOPP 2" xfId="38490"/>
    <cellStyle name="KOPP 2 2" xfId="38491"/>
    <cellStyle name="KOPP 2 2 2" xfId="38492"/>
    <cellStyle name="KOPP 2 2 3" xfId="38493"/>
    <cellStyle name="KOPP 2 3" xfId="38494"/>
    <cellStyle name="KOPP 2 3 2" xfId="38495"/>
    <cellStyle name="KOPP 2 3 3" xfId="38496"/>
    <cellStyle name="KOPP 2 4" xfId="38497"/>
    <cellStyle name="KOPP 3" xfId="38498"/>
    <cellStyle name="KOPP 3 2" xfId="38499"/>
    <cellStyle name="KOPP 3 2 2" xfId="38500"/>
    <cellStyle name="KOPP 3 2 3" xfId="38501"/>
    <cellStyle name="KOPP 3 3" xfId="38502"/>
    <cellStyle name="KOPP 3 3 2" xfId="38503"/>
    <cellStyle name="KOPP 3 3 3" xfId="38504"/>
    <cellStyle name="KOPP 3 4" xfId="38505"/>
    <cellStyle name="KOPP 4" xfId="38506"/>
    <cellStyle name="KOPP 4 2" xfId="38507"/>
    <cellStyle name="KOPP 4 2 2" xfId="38508"/>
    <cellStyle name="KOPP 4 2 3" xfId="38509"/>
    <cellStyle name="KOPP 4 3" xfId="38510"/>
    <cellStyle name="KOPP 4 3 2" xfId="38511"/>
    <cellStyle name="KOPP 4 3 3" xfId="38512"/>
    <cellStyle name="KOPP 4 4" xfId="38513"/>
    <cellStyle name="KOPP 5" xfId="38514"/>
    <cellStyle name="KOPP 5 2" xfId="38515"/>
    <cellStyle name="KOPP 5 2 2" xfId="38516"/>
    <cellStyle name="KOPP 5 2 3" xfId="38517"/>
    <cellStyle name="KOPP 5 3" xfId="38518"/>
    <cellStyle name="KOPP 5 3 2" xfId="38519"/>
    <cellStyle name="KOPP 5 3 3" xfId="38520"/>
    <cellStyle name="KOPP 5 4" xfId="38521"/>
    <cellStyle name="KOPP 6" xfId="38522"/>
    <cellStyle name="KOPP 6 2" xfId="38523"/>
    <cellStyle name="KOPP 6 2 2" xfId="38524"/>
    <cellStyle name="KOPP 6 2 3" xfId="38525"/>
    <cellStyle name="KOPP 6 3" xfId="38526"/>
    <cellStyle name="KOPP 6 3 2" xfId="38527"/>
    <cellStyle name="KOPP 6 3 3" xfId="38528"/>
    <cellStyle name="KOPP 6 4" xfId="38529"/>
    <cellStyle name="KOPP 7" xfId="38530"/>
    <cellStyle name="KOPP 7 2" xfId="38531"/>
    <cellStyle name="KOPP 7 3" xfId="38532"/>
    <cellStyle name="KOPP 8" xfId="38533"/>
    <cellStyle name="KOPP 8 2" xfId="38534"/>
    <cellStyle name="KOPP 8 3" xfId="38535"/>
    <cellStyle name="KOPP 9" xfId="38536"/>
    <cellStyle name="KPMG Heading 1" xfId="38537"/>
    <cellStyle name="KPMG Heading 2" xfId="38538"/>
    <cellStyle name="KPMG Heading 3" xfId="38539"/>
    <cellStyle name="KPMG Heading 4" xfId="38540"/>
    <cellStyle name="KPMG Normal" xfId="38541"/>
    <cellStyle name="KPMG Normal Text" xfId="38542"/>
    <cellStyle name="Labels - Style3" xfId="38543"/>
    <cellStyle name="Labels - Style3 2" xfId="38544"/>
    <cellStyle name="Labels - Style3 2 2" xfId="38545"/>
    <cellStyle name="Labels - Style3 2 2 2" xfId="38546"/>
    <cellStyle name="Labels - Style3 2 3" xfId="38547"/>
    <cellStyle name="Labels - Style3 2 4" xfId="38548"/>
    <cellStyle name="Labels - Style3 3" xfId="38549"/>
    <cellStyle name="Labels - Style3 3 2" xfId="38550"/>
    <cellStyle name="Labels - Style3 3 2 2" xfId="38551"/>
    <cellStyle name="Labels - Style3 3 3" xfId="38552"/>
    <cellStyle name="Labels - Style3 4" xfId="38553"/>
    <cellStyle name="Labels - Style3 4 2" xfId="38554"/>
    <cellStyle name="Labels - Style3 5" xfId="38555"/>
    <cellStyle name="Labels - Style3 5 2" xfId="38556"/>
    <cellStyle name="Labels - Style3 6" xfId="38557"/>
    <cellStyle name="Labels - Style3 6 2" xfId="38558"/>
    <cellStyle name="Labels - Style3 7" xfId="38559"/>
    <cellStyle name="LeftTitle" xfId="38560"/>
    <cellStyle name="LeftTitle 10" xfId="38561"/>
    <cellStyle name="LeftTitle 10 2" xfId="38562"/>
    <cellStyle name="LeftTitle 11" xfId="38563"/>
    <cellStyle name="LeftTitle 11 2" xfId="38564"/>
    <cellStyle name="LeftTitle 12" xfId="38565"/>
    <cellStyle name="LeftTitle 12 2" xfId="38566"/>
    <cellStyle name="LeftTitle 13" xfId="38567"/>
    <cellStyle name="LeftTitle 2" xfId="38568"/>
    <cellStyle name="LeftTitle 2 2" xfId="38569"/>
    <cellStyle name="LeftTitle 2 2 2" xfId="38570"/>
    <cellStyle name="LeftTitle 2 2 2 2" xfId="38571"/>
    <cellStyle name="LeftTitle 2 2 3" xfId="38572"/>
    <cellStyle name="LeftTitle 2 2 3 2" xfId="38573"/>
    <cellStyle name="LeftTitle 2 2 4" xfId="38574"/>
    <cellStyle name="LeftTitle 2 2 5" xfId="38575"/>
    <cellStyle name="LeftTitle 2 3" xfId="38576"/>
    <cellStyle name="LeftTitle 2 3 2" xfId="38577"/>
    <cellStyle name="LeftTitle 2 3 2 2" xfId="38578"/>
    <cellStyle name="LeftTitle 2 3 3" xfId="38579"/>
    <cellStyle name="LeftTitle 2 3 3 2" xfId="38580"/>
    <cellStyle name="LeftTitle 2 3 4" xfId="38581"/>
    <cellStyle name="LeftTitle 2 4" xfId="38582"/>
    <cellStyle name="LeftTitle 2 4 2" xfId="38583"/>
    <cellStyle name="LeftTitle 2 5" xfId="38584"/>
    <cellStyle name="LeftTitle 2 5 2" xfId="38585"/>
    <cellStyle name="LeftTitle 2 6" xfId="38586"/>
    <cellStyle name="LeftTitle 2 6 2" xfId="38587"/>
    <cellStyle name="LeftTitle 2 7" xfId="38588"/>
    <cellStyle name="LeftTitle 2 7 2" xfId="38589"/>
    <cellStyle name="LeftTitle 2 8" xfId="38590"/>
    <cellStyle name="LeftTitle 3" xfId="38591"/>
    <cellStyle name="LeftTitle 3 2" xfId="38592"/>
    <cellStyle name="LeftTitle 3 2 2" xfId="38593"/>
    <cellStyle name="LeftTitle 3 2 2 2" xfId="38594"/>
    <cellStyle name="LeftTitle 3 2 3" xfId="38595"/>
    <cellStyle name="LeftTitle 3 2 3 2" xfId="38596"/>
    <cellStyle name="LeftTitle 3 2 4" xfId="38597"/>
    <cellStyle name="LeftTitle 3 2 5" xfId="38598"/>
    <cellStyle name="LeftTitle 3 3" xfId="38599"/>
    <cellStyle name="LeftTitle 3 3 2" xfId="38600"/>
    <cellStyle name="LeftTitle 3 3 2 2" xfId="38601"/>
    <cellStyle name="LeftTitle 3 3 3" xfId="38602"/>
    <cellStyle name="LeftTitle 3 3 3 2" xfId="38603"/>
    <cellStyle name="LeftTitle 3 3 4" xfId="38604"/>
    <cellStyle name="LeftTitle 3 4" xfId="38605"/>
    <cellStyle name="LeftTitle 3 4 2" xfId="38606"/>
    <cellStyle name="LeftTitle 3 5" xfId="38607"/>
    <cellStyle name="LeftTitle 3 5 2" xfId="38608"/>
    <cellStyle name="LeftTitle 3 6" xfId="38609"/>
    <cellStyle name="LeftTitle 3 6 2" xfId="38610"/>
    <cellStyle name="LeftTitle 3 7" xfId="38611"/>
    <cellStyle name="LeftTitle 3 7 2" xfId="38612"/>
    <cellStyle name="LeftTitle 3 8" xfId="38613"/>
    <cellStyle name="LeftTitle 4" xfId="38614"/>
    <cellStyle name="LeftTitle 4 2" xfId="38615"/>
    <cellStyle name="LeftTitle 4 2 2" xfId="38616"/>
    <cellStyle name="LeftTitle 4 2 2 2" xfId="38617"/>
    <cellStyle name="LeftTitle 4 2 3" xfId="38618"/>
    <cellStyle name="LeftTitle 4 2 3 2" xfId="38619"/>
    <cellStyle name="LeftTitle 4 2 4" xfId="38620"/>
    <cellStyle name="LeftTitle 4 2 5" xfId="38621"/>
    <cellStyle name="LeftTitle 4 3" xfId="38622"/>
    <cellStyle name="LeftTitle 4 3 2" xfId="38623"/>
    <cellStyle name="LeftTitle 4 3 2 2" xfId="38624"/>
    <cellStyle name="LeftTitle 4 3 3" xfId="38625"/>
    <cellStyle name="LeftTitle 4 3 3 2" xfId="38626"/>
    <cellStyle name="LeftTitle 4 3 4" xfId="38627"/>
    <cellStyle name="LeftTitle 4 4" xfId="38628"/>
    <cellStyle name="LeftTitle 4 4 2" xfId="38629"/>
    <cellStyle name="LeftTitle 4 5" xfId="38630"/>
    <cellStyle name="LeftTitle 4 5 2" xfId="38631"/>
    <cellStyle name="LeftTitle 4 6" xfId="38632"/>
    <cellStyle name="LeftTitle 4 6 2" xfId="38633"/>
    <cellStyle name="LeftTitle 4 7" xfId="38634"/>
    <cellStyle name="LeftTitle 4 7 2" xfId="38635"/>
    <cellStyle name="LeftTitle 4 8" xfId="38636"/>
    <cellStyle name="LeftTitle 5" xfId="38637"/>
    <cellStyle name="LeftTitle 5 2" xfId="38638"/>
    <cellStyle name="LeftTitle 5 2 2" xfId="38639"/>
    <cellStyle name="LeftTitle 5 2 2 2" xfId="38640"/>
    <cellStyle name="LeftTitle 5 2 3" xfId="38641"/>
    <cellStyle name="LeftTitle 5 2 3 2" xfId="38642"/>
    <cellStyle name="LeftTitle 5 2 4" xfId="38643"/>
    <cellStyle name="LeftTitle 5 2 5" xfId="38644"/>
    <cellStyle name="LeftTitle 5 3" xfId="38645"/>
    <cellStyle name="LeftTitle 5 3 2" xfId="38646"/>
    <cellStyle name="LeftTitle 5 3 2 2" xfId="38647"/>
    <cellStyle name="LeftTitle 5 3 3" xfId="38648"/>
    <cellStyle name="LeftTitle 5 3 3 2" xfId="38649"/>
    <cellStyle name="LeftTitle 5 3 4" xfId="38650"/>
    <cellStyle name="LeftTitle 5 4" xfId="38651"/>
    <cellStyle name="LeftTitle 5 4 2" xfId="38652"/>
    <cellStyle name="LeftTitle 5 5" xfId="38653"/>
    <cellStyle name="LeftTitle 5 5 2" xfId="38654"/>
    <cellStyle name="LeftTitle 5 6" xfId="38655"/>
    <cellStyle name="LeftTitle 5 6 2" xfId="38656"/>
    <cellStyle name="LeftTitle 5 7" xfId="38657"/>
    <cellStyle name="LeftTitle 5 7 2" xfId="38658"/>
    <cellStyle name="LeftTitle 5 8" xfId="38659"/>
    <cellStyle name="LeftTitle 6" xfId="38660"/>
    <cellStyle name="LeftTitle 6 2" xfId="38661"/>
    <cellStyle name="LeftTitle 6 2 2" xfId="38662"/>
    <cellStyle name="LeftTitle 6 2 2 2" xfId="38663"/>
    <cellStyle name="LeftTitle 6 2 3" xfId="38664"/>
    <cellStyle name="LeftTitle 6 2 3 2" xfId="38665"/>
    <cellStyle name="LeftTitle 6 2 4" xfId="38666"/>
    <cellStyle name="LeftTitle 6 2 5" xfId="38667"/>
    <cellStyle name="LeftTitle 6 3" xfId="38668"/>
    <cellStyle name="LeftTitle 6 3 2" xfId="38669"/>
    <cellStyle name="LeftTitle 6 3 2 2" xfId="38670"/>
    <cellStyle name="LeftTitle 6 3 3" xfId="38671"/>
    <cellStyle name="LeftTitle 6 3 3 2" xfId="38672"/>
    <cellStyle name="LeftTitle 6 3 4" xfId="38673"/>
    <cellStyle name="LeftTitle 6 4" xfId="38674"/>
    <cellStyle name="LeftTitle 6 4 2" xfId="38675"/>
    <cellStyle name="LeftTitle 6 5" xfId="38676"/>
    <cellStyle name="LeftTitle 6 5 2" xfId="38677"/>
    <cellStyle name="LeftTitle 6 6" xfId="38678"/>
    <cellStyle name="LeftTitle 6 6 2" xfId="38679"/>
    <cellStyle name="LeftTitle 6 7" xfId="38680"/>
    <cellStyle name="LeftTitle 6 7 2" xfId="38681"/>
    <cellStyle name="LeftTitle 6 8" xfId="38682"/>
    <cellStyle name="LeftTitle 7" xfId="38683"/>
    <cellStyle name="LeftTitle 7 2" xfId="38684"/>
    <cellStyle name="LeftTitle 7 2 2" xfId="38685"/>
    <cellStyle name="LeftTitle 7 3" xfId="38686"/>
    <cellStyle name="LeftTitle 7 3 2" xfId="38687"/>
    <cellStyle name="LeftTitle 7 4" xfId="38688"/>
    <cellStyle name="LeftTitle 8" xfId="38689"/>
    <cellStyle name="LeftTitle 8 2" xfId="38690"/>
    <cellStyle name="LeftTitle 8 2 2" xfId="38691"/>
    <cellStyle name="LeftTitle 8 3" xfId="38692"/>
    <cellStyle name="LeftTitle 8 3 2" xfId="38693"/>
    <cellStyle name="LeftTitle 8 4" xfId="38694"/>
    <cellStyle name="LeftTitle 9" xfId="38695"/>
    <cellStyle name="LeftTitle 9 2" xfId="38696"/>
    <cellStyle name="Lien hypertexte" xfId="38697"/>
    <cellStyle name="Line Number" xfId="38698"/>
    <cellStyle name="Line Number 2" xfId="38699"/>
    <cellStyle name="Line Number 3" xfId="38700"/>
    <cellStyle name="Line Number 4" xfId="38701"/>
    <cellStyle name="Link Currency (0)" xfId="38702"/>
    <cellStyle name="Link Currency (0) 2" xfId="38703"/>
    <cellStyle name="Link Currency (0) 3" xfId="38704"/>
    <cellStyle name="Link Currency (0) 4" xfId="38705"/>
    <cellStyle name="Link Currency (0) 5" xfId="38706"/>
    <cellStyle name="Link Currency (0)_A_Трансформация_КВСУ_2009" xfId="38707"/>
    <cellStyle name="Link Currency (2)" xfId="38708"/>
    <cellStyle name="Link Units (0)" xfId="38709"/>
    <cellStyle name="Link Units (0) 2" xfId="38710"/>
    <cellStyle name="Link Units (0) 3" xfId="38711"/>
    <cellStyle name="Link Units (0) 4" xfId="38712"/>
    <cellStyle name="Link Units (0) 5" xfId="38713"/>
    <cellStyle name="Link Units (0)_A_Трансформация_КВСУ_2009" xfId="38714"/>
    <cellStyle name="Link Units (1)" xfId="38715"/>
    <cellStyle name="Link Units (1) 2" xfId="38716"/>
    <cellStyle name="Link Units (1) 3" xfId="38717"/>
    <cellStyle name="Link Units (1) 4" xfId="38718"/>
    <cellStyle name="Link Units (1) 5" xfId="38719"/>
    <cellStyle name="Link Units (1)_A_Трансформация_КВСУ_2009" xfId="38720"/>
    <cellStyle name="Link Units (2)" xfId="38721"/>
    <cellStyle name="Linked Cell" xfId="38722"/>
    <cellStyle name="Linked Cell 2" xfId="38723"/>
    <cellStyle name="Linked Cell 3" xfId="38724"/>
    <cellStyle name="LP0" xfId="38725"/>
    <cellStyle name="LP0 2" xfId="38726"/>
    <cellStyle name="LP0 3" xfId="38727"/>
    <cellStyle name="lue" xfId="38728"/>
    <cellStyle name="m" xfId="38729"/>
    <cellStyle name="Macro" xfId="38730"/>
    <cellStyle name="Main text" xfId="38731"/>
    <cellStyle name="MAND_x000d_CHECK.COMMAND_x000e_RENAME.COMMAND_x0008_SHOW.BAR_x000b_DELETE.MENU_x000e_DELETE.COMMAND_x000e_GET.CHA" xfId="38732"/>
    <cellStyle name="Margin" xfId="38733"/>
    <cellStyle name="Matrix" xfId="38734"/>
    <cellStyle name="Matrix 2" xfId="38735"/>
    <cellStyle name="Matrix 2 2" xfId="38736"/>
    <cellStyle name="Matrix 3" xfId="38737"/>
    <cellStyle name="Matrix 4" xfId="38738"/>
    <cellStyle name="Maturity" xfId="38739"/>
    <cellStyle name="Metric tons" xfId="38740"/>
    <cellStyle name="Millares [0]_10 AVERIAS MASIVAS + ANT" xfId="38741"/>
    <cellStyle name="Millares_10 AVERIAS MASIVAS + ANT" xfId="38742"/>
    <cellStyle name="Milliers [0]_Conversion Summary" xfId="38743"/>
    <cellStyle name="Milliers_Conversion Summary" xfId="38744"/>
    <cellStyle name="millions" xfId="38745"/>
    <cellStyle name="millions 2" xfId="38746"/>
    <cellStyle name="mmm-yy" xfId="38747"/>
    <cellStyle name="MMM-YY 2" xfId="38748"/>
    <cellStyle name="mnb" xfId="38749"/>
    <cellStyle name="mnb 2" xfId="38750"/>
    <cellStyle name="mnb 2 2" xfId="38751"/>
    <cellStyle name="mnb 2 3" xfId="38752"/>
    <cellStyle name="mnb 2 4" xfId="38753"/>
    <cellStyle name="mnb 3" xfId="38754"/>
    <cellStyle name="mnb 3 2" xfId="38755"/>
    <cellStyle name="mnb 4" xfId="38756"/>
    <cellStyle name="mnb 4 2" xfId="38757"/>
    <cellStyle name="mnb 5" xfId="38758"/>
    <cellStyle name="mnb 5 2" xfId="38759"/>
    <cellStyle name="mnb 6" xfId="38760"/>
    <cellStyle name="mnb 6 2" xfId="38761"/>
    <cellStyle name="mnb 7" xfId="38762"/>
    <cellStyle name="mnb 7 2" xfId="38763"/>
    <cellStyle name="Mnorm" xfId="38764"/>
    <cellStyle name="Model" xfId="38765"/>
    <cellStyle name="Moneda [0]_10 AVERIAS MASIVAS + ANT" xfId="38766"/>
    <cellStyle name="Moneda_10 AVERIAS MASIVAS + ANT" xfId="38767"/>
    <cellStyle name="Month-Year" xfId="38768"/>
    <cellStyle name="Monйtaire [0]_Conversion Summary" xfId="38769"/>
    <cellStyle name="Monйtaire_Conversion Summary" xfId="38770"/>
    <cellStyle name="Multiple" xfId="38771"/>
    <cellStyle name="Multiple [0]" xfId="38772"/>
    <cellStyle name="Multiple [1]" xfId="38773"/>
    <cellStyle name="Multiple [2]" xfId="38774"/>
    <cellStyle name="Multiple [3]" xfId="38775"/>
    <cellStyle name="Multiple, 1 dec" xfId="38776"/>
    <cellStyle name="Multiple, 2 dec" xfId="38777"/>
    <cellStyle name="Multiple_DCF_TKB_01.04.2006" xfId="38778"/>
    <cellStyle name="Multiples [1]" xfId="38779"/>
    <cellStyle name="Multiples [2]" xfId="38780"/>
    <cellStyle name="n" xfId="38781"/>
    <cellStyle name="namber" xfId="38782"/>
    <cellStyle name="Name" xfId="38783"/>
    <cellStyle name="Neutral" xfId="38784"/>
    <cellStyle name="Neutral 2" xfId="38785"/>
    <cellStyle name="Neutral 3" xfId="38786"/>
    <cellStyle name="no" xfId="38787"/>
    <cellStyle name="no dec" xfId="38788"/>
    <cellStyle name="No.s to 1dp" xfId="38789"/>
    <cellStyle name="No_Input" xfId="38790"/>
    <cellStyle name="nor" xfId="38791"/>
    <cellStyle name="Norm#" xfId="38792"/>
    <cellStyle name="Norm# 2" xfId="38793"/>
    <cellStyle name="Norm# 2 2" xfId="38794"/>
    <cellStyle name="Norm# 2 3" xfId="38795"/>
    <cellStyle name="Norm# 2 4" xfId="38796"/>
    <cellStyle name="Norm# 3" xfId="38797"/>
    <cellStyle name="Norm# 3 2" xfId="38798"/>
    <cellStyle name="Norm# 4" xfId="38799"/>
    <cellStyle name="Norm# 4 2" xfId="38800"/>
    <cellStyle name="Norm# 5" xfId="38801"/>
    <cellStyle name="Norm# 5 2" xfId="38802"/>
    <cellStyle name="Norm# 6" xfId="38803"/>
    <cellStyle name="Norm# 6 2" xfId="38804"/>
    <cellStyle name="Norm# 7" xfId="38805"/>
    <cellStyle name="Norm# 7 2" xfId="38806"/>
    <cellStyle name="Norma;" xfId="38807"/>
    <cellStyle name="Norma11l" xfId="38808"/>
    <cellStyle name="normail" xfId="38809"/>
    <cellStyle name="normail 2" xfId="38810"/>
    <cellStyle name="Normal" xfId="38811"/>
    <cellStyle name="Normal - Style1" xfId="38812"/>
    <cellStyle name="Normal - Style1 2" xfId="38813"/>
    <cellStyle name="Normal - Style1 2 2" xfId="38814"/>
    <cellStyle name="Normal - Style2" xfId="38815"/>
    <cellStyle name="Normal - Style3" xfId="38816"/>
    <cellStyle name="Normal - Style4" xfId="38817"/>
    <cellStyle name="Normal - Style5" xfId="38818"/>
    <cellStyle name="Normal - Style6" xfId="38819"/>
    <cellStyle name="Normal - Style7" xfId="38820"/>
    <cellStyle name="Normal - Style8" xfId="38821"/>
    <cellStyle name="Normal 1" xfId="38822"/>
    <cellStyle name="Normal 1 Dec" xfId="38823"/>
    <cellStyle name="Normal 10" xfId="38824"/>
    <cellStyle name="Normal 11" xfId="38825"/>
    <cellStyle name="Normal 12" xfId="38826"/>
    <cellStyle name="Normal 2" xfId="38827"/>
    <cellStyle name="Normal 2 2" xfId="38828"/>
    <cellStyle name="Normal 2 2 2" xfId="38829"/>
    <cellStyle name="normal 2 3" xfId="38830"/>
    <cellStyle name="normal 2 4" xfId="38831"/>
    <cellStyle name="Normal 2 5" xfId="38832"/>
    <cellStyle name="Normal 2 5 2" xfId="38833"/>
    <cellStyle name="Normal 2 5 2 2" xfId="38834"/>
    <cellStyle name="Normal 2 5 2 2 2" xfId="38835"/>
    <cellStyle name="Normal 2 5 2 3" xfId="38836"/>
    <cellStyle name="Normal 2 5 3" xfId="38837"/>
    <cellStyle name="Normal 2 5 3 2" xfId="38838"/>
    <cellStyle name="Normal 2 5 4" xfId="38839"/>
    <cellStyle name="Normal 2 5 4 2" xfId="38840"/>
    <cellStyle name="Normal 2 5 5" xfId="38841"/>
    <cellStyle name="Normal 2 5 5 2" xfId="38842"/>
    <cellStyle name="Normal 2 5 6" xfId="38843"/>
    <cellStyle name="Normal 2 5 6 2" xfId="38844"/>
    <cellStyle name="Normal 2 5 7" xfId="38845"/>
    <cellStyle name="Normal 2 6" xfId="38846"/>
    <cellStyle name="Normal 2 Dec" xfId="38847"/>
    <cellStyle name="Normal 2_Apr-CEO_ Report April 20110519_OE" xfId="38848"/>
    <cellStyle name="Normal 3" xfId="38849"/>
    <cellStyle name="Normal 3 2" xfId="38850"/>
    <cellStyle name="Normal 3 2 2" xfId="38851"/>
    <cellStyle name="Normal 3 3" xfId="38852"/>
    <cellStyle name="Normal 3 3 2" xfId="38853"/>
    <cellStyle name="Normal 3 4" xfId="38854"/>
    <cellStyle name="Normal 3 Dec" xfId="38855"/>
    <cellStyle name="Normal 4" xfId="38856"/>
    <cellStyle name="Normal 4 2" xfId="38857"/>
    <cellStyle name="Normal 5" xfId="38858"/>
    <cellStyle name="Normal 5 2" xfId="38859"/>
    <cellStyle name="Normal 6" xfId="38860"/>
    <cellStyle name="Normal 6 2" xfId="38861"/>
    <cellStyle name="Normal 7" xfId="38862"/>
    <cellStyle name="Normal 7 2" xfId="38863"/>
    <cellStyle name="Normal 8" xfId="38864"/>
    <cellStyle name="Normal 9" xfId="38865"/>
    <cellStyle name="Normal 9 2" xfId="38866"/>
    <cellStyle name="Normal 9 2 2" xfId="38867"/>
    <cellStyle name="Normal 9 2 2 2" xfId="38868"/>
    <cellStyle name="Normal 9 2 2 2 2" xfId="38869"/>
    <cellStyle name="Normal 9 2 2 3" xfId="38870"/>
    <cellStyle name="Normal 9 2 3" xfId="38871"/>
    <cellStyle name="Normal 9 2 3 2" xfId="38872"/>
    <cellStyle name="Normal 9 2 4" xfId="38873"/>
    <cellStyle name="Normal 9 3" xfId="38874"/>
    <cellStyle name="Normal 9 3 2" xfId="38875"/>
    <cellStyle name="Normal 9 3 2 2" xfId="38876"/>
    <cellStyle name="Normal 9 3 3" xfId="38877"/>
    <cellStyle name="Normal 9 4" xfId="38878"/>
    <cellStyle name="Normal 9 4 2" xfId="38879"/>
    <cellStyle name="Normal 9 5" xfId="38880"/>
    <cellStyle name="Normal 9 5 2" xfId="38881"/>
    <cellStyle name="Normal 9 6" xfId="38882"/>
    <cellStyle name="Normal 9 6 2" xfId="38883"/>
    <cellStyle name="Normal 9 7" xfId="38884"/>
    <cellStyle name="Normal Bold" xfId="38885"/>
    <cellStyle name="Normal#" xfId="38886"/>
    <cellStyle name="Normal." xfId="38887"/>
    <cellStyle name="Normal]#" xfId="38888"/>
    <cellStyle name="Normal_#10-Headcount" xfId="38889"/>
    <cellStyle name="Normál_HÖM I.vált." xfId="38890"/>
    <cellStyle name="Normal_IE-Gen" xfId="38891"/>
    <cellStyle name="Normal1" xfId="38892"/>
    <cellStyle name="Normale_FORECAST2003-Production-specific rev-09-05-03" xfId="38893"/>
    <cellStyle name="normální_Rozvaha - aktiva" xfId="38894"/>
    <cellStyle name="Normalny_0" xfId="38895"/>
    <cellStyle name="normбlnм_laroux" xfId="38896"/>
    <cellStyle name="normбlnн_laroux" xfId="38897"/>
    <cellStyle name="Note" xfId="38898"/>
    <cellStyle name="Note 10" xfId="38899"/>
    <cellStyle name="Note 2" xfId="38900"/>
    <cellStyle name="Note 2 2" xfId="38901"/>
    <cellStyle name="Note 2 2 2" xfId="38902"/>
    <cellStyle name="Note 2 2 2 2" xfId="38903"/>
    <cellStyle name="Note 2 2 3" xfId="38904"/>
    <cellStyle name="Note 2 2 4" xfId="38905"/>
    <cellStyle name="Note 2 3" xfId="38906"/>
    <cellStyle name="Note 2 3 2" xfId="38907"/>
    <cellStyle name="Note 2 4" xfId="38908"/>
    <cellStyle name="Note 3" xfId="38909"/>
    <cellStyle name="Note 4" xfId="38910"/>
    <cellStyle name="Note 5" xfId="38911"/>
    <cellStyle name="Note 5 2" xfId="38912"/>
    <cellStyle name="Note 5 2 2" xfId="38913"/>
    <cellStyle name="Note 5 2 2 2" xfId="38914"/>
    <cellStyle name="Note 5 2 3" xfId="38915"/>
    <cellStyle name="Note 5 3" xfId="38916"/>
    <cellStyle name="Note 5 3 2" xfId="38917"/>
    <cellStyle name="Note 5 3 2 2" xfId="38918"/>
    <cellStyle name="Note 5 3 3" xfId="38919"/>
    <cellStyle name="Note 5 4" xfId="38920"/>
    <cellStyle name="Note 5 4 2" xfId="38921"/>
    <cellStyle name="Note 5 5" xfId="38922"/>
    <cellStyle name="Note 5 5 2" xfId="38923"/>
    <cellStyle name="Note 5 6" xfId="38924"/>
    <cellStyle name="Note 5 6 2" xfId="38925"/>
    <cellStyle name="Note 5 7" xfId="38926"/>
    <cellStyle name="Note 5 7 2" xfId="38927"/>
    <cellStyle name="Note 5 8" xfId="38928"/>
    <cellStyle name="Note 6" xfId="38929"/>
    <cellStyle name="Note 6 2" xfId="38930"/>
    <cellStyle name="Note 6 2 2" xfId="38931"/>
    <cellStyle name="Note 6 3" xfId="38932"/>
    <cellStyle name="Note 7" xfId="38933"/>
    <cellStyle name="Note 7 2" xfId="38934"/>
    <cellStyle name="Note 7 2 2" xfId="38935"/>
    <cellStyle name="Note 7 3" xfId="38936"/>
    <cellStyle name="Note 8" xfId="38937"/>
    <cellStyle name="Note 8 2" xfId="38938"/>
    <cellStyle name="Note 9" xfId="38939"/>
    <cellStyle name="Note 9 2" xfId="38940"/>
    <cellStyle name="Notes" xfId="38941"/>
    <cellStyle name="Nr 0 dec" xfId="38942"/>
    <cellStyle name="Nr 0 dec - Input" xfId="38943"/>
    <cellStyle name="Nr 0 dec - Subtotal" xfId="38944"/>
    <cellStyle name="Nr 0 dec - Subtotal 2" xfId="38945"/>
    <cellStyle name="Nr 0 dec - Subtotal 2 2" xfId="38946"/>
    <cellStyle name="Nr 0 dec - Subtotal 2 2 2" xfId="38947"/>
    <cellStyle name="Nr 0 dec - Subtotal 2 2 2 2" xfId="38948"/>
    <cellStyle name="Nr 0 dec - Subtotal 2 2 3" xfId="38949"/>
    <cellStyle name="Nr 0 dec - Subtotal 2 3" xfId="38950"/>
    <cellStyle name="Nr 0 dec - Subtotal 2 3 2" xfId="38951"/>
    <cellStyle name="Nr 0 dec - Subtotal 2 4" xfId="38952"/>
    <cellStyle name="Nr 0 dec - Subtotal 3" xfId="38953"/>
    <cellStyle name="Nr 0 dec - Subtotal 3 2" xfId="38954"/>
    <cellStyle name="Nr 0 dec - Subtotal 3 2 2" xfId="38955"/>
    <cellStyle name="Nr 0 dec - Subtotal 3 2 2 2" xfId="38956"/>
    <cellStyle name="Nr 0 dec - Subtotal 3 2 3" xfId="38957"/>
    <cellStyle name="Nr 0 dec - Subtotal 3 3" xfId="38958"/>
    <cellStyle name="Nr 0 dec - Subtotal 3 3 2" xfId="38959"/>
    <cellStyle name="Nr 0 dec - Subtotal 3 4" xfId="38960"/>
    <cellStyle name="Nr 0 dec - Subtotal 4" xfId="38961"/>
    <cellStyle name="Nr 0 dec - Subtotal 4 2" xfId="38962"/>
    <cellStyle name="Nr 0 dec - Subtotal 5" xfId="38963"/>
    <cellStyle name="Nr 0 dec - Subtotal 5 2" xfId="38964"/>
    <cellStyle name="Nr 0 dec - Subtotal 6" xfId="38965"/>
    <cellStyle name="Nr 0 dec - Subtotal 6 2" xfId="38966"/>
    <cellStyle name="Nr 0 dec - Subtotal 7" xfId="38967"/>
    <cellStyle name="Nr 0 dec_Data" xfId="38968"/>
    <cellStyle name="Nr 1 dec" xfId="38969"/>
    <cellStyle name="Nr 1 dec - Input" xfId="38970"/>
    <cellStyle name="Nr, 0 dec" xfId="38971"/>
    <cellStyle name="Number" xfId="38972"/>
    <cellStyle name="Number Bold" xfId="38973"/>
    <cellStyle name="Number entry" xfId="38974"/>
    <cellStyle name="Number entry 2" xfId="38975"/>
    <cellStyle name="Number entry 2 2" xfId="38976"/>
    <cellStyle name="Number entry 2 3" xfId="38977"/>
    <cellStyle name="Number entry 2 4" xfId="38978"/>
    <cellStyle name="Number entry 3" xfId="38979"/>
    <cellStyle name="Number entry 3 2" xfId="38980"/>
    <cellStyle name="Number entry 4" xfId="38981"/>
    <cellStyle name="Number entry 4 2" xfId="38982"/>
    <cellStyle name="Number entry 5" xfId="38983"/>
    <cellStyle name="Number entry 5 2" xfId="38984"/>
    <cellStyle name="Number entry 6" xfId="38985"/>
    <cellStyle name="Number entry 6 2" xfId="38986"/>
    <cellStyle name="Number entry 7" xfId="38987"/>
    <cellStyle name="Number entry 7 2" xfId="38988"/>
    <cellStyle name="Number entry dec" xfId="38989"/>
    <cellStyle name="Number entry dec 2" xfId="38990"/>
    <cellStyle name="Number entry dec 2 2" xfId="38991"/>
    <cellStyle name="Number entry dec 2 3" xfId="38992"/>
    <cellStyle name="Number entry dec 2 4" xfId="38993"/>
    <cellStyle name="Number entry dec 3" xfId="38994"/>
    <cellStyle name="Number entry dec 3 2" xfId="38995"/>
    <cellStyle name="Number entry dec 4" xfId="38996"/>
    <cellStyle name="Number entry dec 4 2" xfId="38997"/>
    <cellStyle name="Number entry dec 5" xfId="38998"/>
    <cellStyle name="Number entry dec 5 2" xfId="38999"/>
    <cellStyle name="Number entry dec 6" xfId="39000"/>
    <cellStyle name="Number entry dec 6 2" xfId="39001"/>
    <cellStyle name="Number entry dec 7" xfId="39002"/>
    <cellStyle name="Number entry dec 7 2" xfId="39003"/>
    <cellStyle name="Number Normal" xfId="39004"/>
    <cellStyle name="Number, 0 dec" xfId="39005"/>
    <cellStyle name="Number, 1 dec" xfId="39006"/>
    <cellStyle name="Number, 2 dec" xfId="39007"/>
    <cellStyle name="№йєРАІ_±вЕё" xfId="39008"/>
    <cellStyle name="O.OO" xfId="39009"/>
    <cellStyle name="Oeiainiaue [0]_?anoiau" xfId="39010"/>
    <cellStyle name="Oeiainiaue_?anoiau" xfId="39011"/>
    <cellStyle name="Oer" xfId="39012"/>
    <cellStyle name="Option" xfId="39013"/>
    <cellStyle name="Option 2" xfId="39014"/>
    <cellStyle name="Option 2 2" xfId="39015"/>
    <cellStyle name="Option 3" xfId="39016"/>
    <cellStyle name="Option 4" xfId="39017"/>
    <cellStyle name="OptionHeading" xfId="39018"/>
    <cellStyle name="Organization" xfId="39019"/>
    <cellStyle name="Organization 2" xfId="39020"/>
    <cellStyle name="Organization 2 2" xfId="39021"/>
    <cellStyle name="Organization 2 3" xfId="39022"/>
    <cellStyle name="Organization 2 4" xfId="39023"/>
    <cellStyle name="Organization 3" xfId="39024"/>
    <cellStyle name="Organization 3 2" xfId="39025"/>
    <cellStyle name="Organization 4" xfId="39026"/>
    <cellStyle name="Organization 4 2" xfId="39027"/>
    <cellStyle name="Organization 5" xfId="39028"/>
    <cellStyle name="Organization 5 2" xfId="39029"/>
    <cellStyle name="Organization 6" xfId="39030"/>
    <cellStyle name="Organization 6 2" xfId="39031"/>
    <cellStyle name="Organization 7" xfId="39032"/>
    <cellStyle name="Organization 7 2" xfId="39033"/>
    <cellStyle name="Osencen" xfId="39034"/>
    <cellStyle name="Ouny?e [0]_?anoiau" xfId="39035"/>
    <cellStyle name="Ouny?e_?anoiau" xfId="39036"/>
    <cellStyle name="Output" xfId="39037"/>
    <cellStyle name="Output 2" xfId="39038"/>
    <cellStyle name="Output 2 2" xfId="39039"/>
    <cellStyle name="Output 2 2 2" xfId="39040"/>
    <cellStyle name="Output 2 2 2 2" xfId="39041"/>
    <cellStyle name="Output 2 2 3" xfId="39042"/>
    <cellStyle name="Output 2 2 4" xfId="39043"/>
    <cellStyle name="Output 2 2 5" xfId="39044"/>
    <cellStyle name="Output 2 3" xfId="39045"/>
    <cellStyle name="Output 2 3 2" xfId="39046"/>
    <cellStyle name="Output 2 3 2 2" xfId="39047"/>
    <cellStyle name="Output 2 3 3" xfId="39048"/>
    <cellStyle name="Output 2 4" xfId="39049"/>
    <cellStyle name="Output 2 4 2" xfId="39050"/>
    <cellStyle name="Output 2 5" xfId="39051"/>
    <cellStyle name="Output 2 5 2" xfId="39052"/>
    <cellStyle name="Output 2 6" xfId="39053"/>
    <cellStyle name="Output 2 6 2" xfId="39054"/>
    <cellStyle name="Output 2 7" xfId="39055"/>
    <cellStyle name="Output 2 7 2" xfId="39056"/>
    <cellStyle name="Output 2 8" xfId="39057"/>
    <cellStyle name="Output 3" xfId="39058"/>
    <cellStyle name="Output 3 2" xfId="39059"/>
    <cellStyle name="Output 3 2 2" xfId="39060"/>
    <cellStyle name="Output 3 2 2 2" xfId="39061"/>
    <cellStyle name="Output 3 2 3" xfId="39062"/>
    <cellStyle name="Output 3 3" xfId="39063"/>
    <cellStyle name="Output 3 3 2" xfId="39064"/>
    <cellStyle name="Output 3 3 2 2" xfId="39065"/>
    <cellStyle name="Output 3 3 3" xfId="39066"/>
    <cellStyle name="Output 3 4" xfId="39067"/>
    <cellStyle name="Output 3 4 2" xfId="39068"/>
    <cellStyle name="Output 3 5" xfId="39069"/>
    <cellStyle name="Output 3 5 2" xfId="39070"/>
    <cellStyle name="Output 3 6" xfId="39071"/>
    <cellStyle name="Output 3 6 2" xfId="39072"/>
    <cellStyle name="Output 3 7" xfId="39073"/>
    <cellStyle name="Output 3 7 2" xfId="39074"/>
    <cellStyle name="Output 3 8" xfId="39075"/>
    <cellStyle name="Output 4" xfId="39076"/>
    <cellStyle name="Output 4 2" xfId="39077"/>
    <cellStyle name="Output 4 2 2" xfId="39078"/>
    <cellStyle name="Output 4 3" xfId="39079"/>
    <cellStyle name="Output 5" xfId="39080"/>
    <cellStyle name="Output 5 2" xfId="39081"/>
    <cellStyle name="Output 5 2 2" xfId="39082"/>
    <cellStyle name="Output 5 3" xfId="39083"/>
    <cellStyle name="Output 6" xfId="39084"/>
    <cellStyle name="Output 6 2" xfId="39085"/>
    <cellStyle name="Output 7" xfId="39086"/>
    <cellStyle name="Output 7 2" xfId="39087"/>
    <cellStyle name="Output 8" xfId="39088"/>
    <cellStyle name="p/n" xfId="39089"/>
    <cellStyle name="Paaotsikko" xfId="39090"/>
    <cellStyle name="Paaotsikko 10" xfId="39091"/>
    <cellStyle name="Paaotsikko 2" xfId="39092"/>
    <cellStyle name="Paaotsikko 3" xfId="39093"/>
    <cellStyle name="Paaotsikko 4" xfId="39094"/>
    <cellStyle name="Paaotsikko 5" xfId="39095"/>
    <cellStyle name="Paaotsikko 6" xfId="39096"/>
    <cellStyle name="Paaotsikko 7" xfId="39097"/>
    <cellStyle name="Paaotsikko 8" xfId="39098"/>
    <cellStyle name="Paaotsikko 9" xfId="39099"/>
    <cellStyle name="Paaotsikko_1.3.2_(Оперативный_отчет)_2010" xfId="39100"/>
    <cellStyle name="Page Number" xfId="39101"/>
    <cellStyle name="PageHeading" xfId="39102"/>
    <cellStyle name="PageTitle" xfId="39103"/>
    <cellStyle name="Parens (1)" xfId="39104"/>
    <cellStyle name="Pattern" xfId="39105"/>
    <cellStyle name="pb_page_heading_LS" xfId="39106"/>
    <cellStyle name="PctLine" xfId="39107"/>
    <cellStyle name="pece" xfId="39108"/>
    <cellStyle name="per tonne" xfId="39109"/>
    <cellStyle name="per tonne 2" xfId="39110"/>
    <cellStyle name="perc" xfId="39111"/>
    <cellStyle name="Percent" xfId="39112"/>
    <cellStyle name="Percent %" xfId="39113"/>
    <cellStyle name="Percent % Long Underline" xfId="39114"/>
    <cellStyle name="Percent (0)" xfId="39115"/>
    <cellStyle name="Percent [0]" xfId="39116"/>
    <cellStyle name="Percent [0] 2" xfId="39117"/>
    <cellStyle name="Percent [00]" xfId="39118"/>
    <cellStyle name="Percent [00] 2" xfId="39119"/>
    <cellStyle name="Percent [1]" xfId="39120"/>
    <cellStyle name="Percent [2]" xfId="39121"/>
    <cellStyle name="Percent [2] 2" xfId="39122"/>
    <cellStyle name="Percent [2] 2 2" xfId="39123"/>
    <cellStyle name="Percent [3]" xfId="39124"/>
    <cellStyle name="Percent 0.0%" xfId="39125"/>
    <cellStyle name="Percent 0.0% Long Underline" xfId="39126"/>
    <cellStyle name="Percent 0.00%" xfId="39127"/>
    <cellStyle name="Percent 0.00% Long Underline" xfId="39128"/>
    <cellStyle name="Percent 0.000%" xfId="39129"/>
    <cellStyle name="Percent 0.000% Long Underline" xfId="39130"/>
    <cellStyle name="Percent 1 dec" xfId="39131"/>
    <cellStyle name="Percent 1 dec - Input" xfId="39132"/>
    <cellStyle name="Percent 1 dec_Data" xfId="39133"/>
    <cellStyle name="Percent 2" xfId="39134"/>
    <cellStyle name="Percent 2 2" xfId="39135"/>
    <cellStyle name="Percent 2 3" xfId="39136"/>
    <cellStyle name="Percent 2 3 2" xfId="39137"/>
    <cellStyle name="Percent 2 3 2 2" xfId="39138"/>
    <cellStyle name="Percent 2 3 2 2 2" xfId="39139"/>
    <cellStyle name="Percent 2 3 2 3" xfId="39140"/>
    <cellStyle name="Percent 2 3 3" xfId="39141"/>
    <cellStyle name="Percent 2 3 3 2" xfId="39142"/>
    <cellStyle name="Percent 2 3 4" xfId="39143"/>
    <cellStyle name="Percent 2 3 4 2" xfId="39144"/>
    <cellStyle name="Percent 2 3 5" xfId="39145"/>
    <cellStyle name="Percent 2 3 5 2" xfId="39146"/>
    <cellStyle name="Percent 2 3 6" xfId="39147"/>
    <cellStyle name="Percent 2 3 6 2" xfId="39148"/>
    <cellStyle name="Percent 2 3 7" xfId="39149"/>
    <cellStyle name="Percent 2 4" xfId="39150"/>
    <cellStyle name="Percent 2 Dec" xfId="39151"/>
    <cellStyle name="Percent 3" xfId="39152"/>
    <cellStyle name="Percent 3 2" xfId="39153"/>
    <cellStyle name="Percent 3 3" xfId="39154"/>
    <cellStyle name="Percent 4" xfId="39155"/>
    <cellStyle name="Percent 5" xfId="39156"/>
    <cellStyle name="Percent 6" xfId="39157"/>
    <cellStyle name="Percent 7" xfId="39158"/>
    <cellStyle name="Percent 8" xfId="39159"/>
    <cellStyle name="Percent 9" xfId="39160"/>
    <cellStyle name="Percent hard no" xfId="39161"/>
    <cellStyle name="Percent(1)" xfId="39162"/>
    <cellStyle name="Percent(2)" xfId="39163"/>
    <cellStyle name="Percent, 0 dec" xfId="39164"/>
    <cellStyle name="Percent, 1 dec" xfId="39165"/>
    <cellStyle name="Percent, 2 dec" xfId="39166"/>
    <cellStyle name="Percent, bp" xfId="39167"/>
    <cellStyle name="PercentChange" xfId="39168"/>
    <cellStyle name="perecnt" xfId="39169"/>
    <cellStyle name="PillarData" xfId="39170"/>
    <cellStyle name="precent" xfId="39171"/>
    <cellStyle name="PrePop Currency (0)" xfId="39172"/>
    <cellStyle name="PrePop Currency (0) 2" xfId="39173"/>
    <cellStyle name="PrePop Currency (0) 3" xfId="39174"/>
    <cellStyle name="PrePop Currency (0) 4" xfId="39175"/>
    <cellStyle name="PrePop Currency (0) 5" xfId="39176"/>
    <cellStyle name="PrePop Currency (0)_A_Трансформация_КВСУ_2009" xfId="39177"/>
    <cellStyle name="PrePop Currency (2)" xfId="39178"/>
    <cellStyle name="PrePop Units (0)" xfId="39179"/>
    <cellStyle name="PrePop Units (0) 2" xfId="39180"/>
    <cellStyle name="PrePop Units (0) 3" xfId="39181"/>
    <cellStyle name="PrePop Units (0) 4" xfId="39182"/>
    <cellStyle name="PrePop Units (0) 5" xfId="39183"/>
    <cellStyle name="PrePop Units (0)_A_Трансформация_КВСУ_2009" xfId="39184"/>
    <cellStyle name="PrePop Units (1)" xfId="39185"/>
    <cellStyle name="PrePop Units (1) 2" xfId="39186"/>
    <cellStyle name="PrePop Units (1) 3" xfId="39187"/>
    <cellStyle name="PrePop Units (1) 4" xfId="39188"/>
    <cellStyle name="PrePop Units (1) 5" xfId="39189"/>
    <cellStyle name="PrePop Units (1)_A_Трансформация_КВСУ_2009" xfId="39190"/>
    <cellStyle name="PrePop Units (2)" xfId="39191"/>
    <cellStyle name="Price" xfId="39192"/>
    <cellStyle name="Price 2" xfId="39193"/>
    <cellStyle name="Price 2 2" xfId="39194"/>
    <cellStyle name="Price 3" xfId="39195"/>
    <cellStyle name="Price 4" xfId="39196"/>
    <cellStyle name="Price_Body" xfId="39197"/>
    <cellStyle name="prochrek" xfId="39198"/>
    <cellStyle name="prochrek 2" xfId="39199"/>
    <cellStyle name="prochrek 2 2" xfId="39200"/>
    <cellStyle name="prochrek 2 3" xfId="39201"/>
    <cellStyle name="prochrek 3" xfId="39202"/>
    <cellStyle name="prochrek 3 2" xfId="39203"/>
    <cellStyle name="prochrek 4" xfId="39204"/>
    <cellStyle name="prochrek 4 2" xfId="39205"/>
    <cellStyle name="prochrek 5" xfId="39206"/>
    <cellStyle name="prochrek 5 2" xfId="39207"/>
    <cellStyle name="prochrek 6" xfId="39208"/>
    <cellStyle name="prochrek 6 2" xfId="39209"/>
    <cellStyle name="prochrek 7" xfId="39210"/>
    <cellStyle name="Product" xfId="39211"/>
    <cellStyle name="Product Number" xfId="39212"/>
    <cellStyle name="Profit figure" xfId="39213"/>
    <cellStyle name="Profit figure 2" xfId="39214"/>
    <cellStyle name="Profit figure 2 2" xfId="39215"/>
    <cellStyle name="Profit figure 3" xfId="39216"/>
    <cellStyle name="Profit figure 3 2" xfId="39217"/>
    <cellStyle name="Profit figure 4" xfId="39218"/>
    <cellStyle name="Profit figure 4 2" xfId="39219"/>
    <cellStyle name="Profit figure 5" xfId="39220"/>
    <cellStyle name="Prosent_DS" xfId="39221"/>
    <cellStyle name="protect" xfId="39222"/>
    <cellStyle name="protect 2" xfId="39223"/>
    <cellStyle name="protect 2 2" xfId="39224"/>
    <cellStyle name="protect 2 2 2" xfId="39225"/>
    <cellStyle name="protect 2 2 2 2" xfId="39226"/>
    <cellStyle name="protect 2 2 3" xfId="39227"/>
    <cellStyle name="protect 2 2 4" xfId="39228"/>
    <cellStyle name="protect 2 3" xfId="39229"/>
    <cellStyle name="protect 2 3 2" xfId="39230"/>
    <cellStyle name="protect 2 3 2 2" xfId="39231"/>
    <cellStyle name="protect 2 3 3" xfId="39232"/>
    <cellStyle name="protect 2 4" xfId="39233"/>
    <cellStyle name="protect 2 4 2" xfId="39234"/>
    <cellStyle name="protect 2 5" xfId="39235"/>
    <cellStyle name="protect 2 5 2" xfId="39236"/>
    <cellStyle name="protect 2 6" xfId="39237"/>
    <cellStyle name="protect 2 6 2" xfId="39238"/>
    <cellStyle name="protect 2 7" xfId="39239"/>
    <cellStyle name="protect 3" xfId="39240"/>
    <cellStyle name="protect 3 2" xfId="39241"/>
    <cellStyle name="protect 3 2 2" xfId="39242"/>
    <cellStyle name="protect 3 3" xfId="39243"/>
    <cellStyle name="protect 3 4" xfId="39244"/>
    <cellStyle name="protect 4" xfId="39245"/>
    <cellStyle name="protect 4 2" xfId="39246"/>
    <cellStyle name="protect 4 2 2" xfId="39247"/>
    <cellStyle name="protect 4 3" xfId="39248"/>
    <cellStyle name="protect 5" xfId="39249"/>
    <cellStyle name="protect 5 2" xfId="39250"/>
    <cellStyle name="protect 6" xfId="39251"/>
    <cellStyle name="protect 6 2" xfId="39252"/>
    <cellStyle name="protect 7" xfId="39253"/>
    <cellStyle name="protect 7 2" xfId="39254"/>
    <cellStyle name="protect 8" xfId="39255"/>
    <cellStyle name="Puslapis1" xfId="39256"/>
    <cellStyle name="Puslapis2" xfId="39257"/>
    <cellStyle name="Pддotsikko" xfId="39258"/>
    <cellStyle name="Pддotsikko 10" xfId="39259"/>
    <cellStyle name="Pддotsikko 2" xfId="39260"/>
    <cellStyle name="Pддotsikko 3" xfId="39261"/>
    <cellStyle name="Pддotsikko 4" xfId="39262"/>
    <cellStyle name="Pддotsikko 5" xfId="39263"/>
    <cellStyle name="Pддotsikko 6" xfId="39264"/>
    <cellStyle name="Pддotsikko 7" xfId="39265"/>
    <cellStyle name="Pддotsikko 8" xfId="39266"/>
    <cellStyle name="Pддotsikko 9" xfId="39267"/>
    <cellStyle name="Pддotsikko_1.3.2_(Оперативный_отчет)_2010" xfId="39268"/>
    <cellStyle name="QTitle" xfId="39269"/>
    <cellStyle name="QTitle 10" xfId="39270"/>
    <cellStyle name="QTitle 10 2" xfId="39271"/>
    <cellStyle name="QTitle 2" xfId="39272"/>
    <cellStyle name="QTitle 2 2" xfId="39273"/>
    <cellStyle name="QTitle 2 2 2" xfId="39274"/>
    <cellStyle name="QTitle 2 2 3" xfId="39275"/>
    <cellStyle name="QTitle 2 2 4" xfId="39276"/>
    <cellStyle name="QTitle 2 3" xfId="39277"/>
    <cellStyle name="QTitle 2 3 2" xfId="39278"/>
    <cellStyle name="QTitle 2 4" xfId="39279"/>
    <cellStyle name="QTitle 2 4 2" xfId="39280"/>
    <cellStyle name="QTitle 2 5" xfId="39281"/>
    <cellStyle name="QTitle 2 5 2" xfId="39282"/>
    <cellStyle name="QTitle 2 6" xfId="39283"/>
    <cellStyle name="QTitle 2 6 2" xfId="39284"/>
    <cellStyle name="QTitle 2 7" xfId="39285"/>
    <cellStyle name="QTitle 2 7 2" xfId="39286"/>
    <cellStyle name="QTitle 3" xfId="39287"/>
    <cellStyle name="QTitle 3 2" xfId="39288"/>
    <cellStyle name="QTitle 3 2 2" xfId="39289"/>
    <cellStyle name="QTitle 3 2 3" xfId="39290"/>
    <cellStyle name="QTitle 3 2 4" xfId="39291"/>
    <cellStyle name="QTitle 3 3" xfId="39292"/>
    <cellStyle name="QTitle 3 3 2" xfId="39293"/>
    <cellStyle name="QTitle 3 4" xfId="39294"/>
    <cellStyle name="QTitle 3 4 2" xfId="39295"/>
    <cellStyle name="QTitle 3 5" xfId="39296"/>
    <cellStyle name="QTitle 3 5 2" xfId="39297"/>
    <cellStyle name="QTitle 3 6" xfId="39298"/>
    <cellStyle name="QTitle 3 6 2" xfId="39299"/>
    <cellStyle name="QTitle 3 7" xfId="39300"/>
    <cellStyle name="QTitle 3 7 2" xfId="39301"/>
    <cellStyle name="QTitle 4" xfId="39302"/>
    <cellStyle name="QTitle 4 2" xfId="39303"/>
    <cellStyle name="QTitle 4 2 2" xfId="39304"/>
    <cellStyle name="QTitle 4 2 3" xfId="39305"/>
    <cellStyle name="QTitle 4 2 4" xfId="39306"/>
    <cellStyle name="QTitle 4 3" xfId="39307"/>
    <cellStyle name="QTitle 4 3 2" xfId="39308"/>
    <cellStyle name="QTitle 4 4" xfId="39309"/>
    <cellStyle name="QTitle 4 4 2" xfId="39310"/>
    <cellStyle name="QTitle 4 5" xfId="39311"/>
    <cellStyle name="QTitle 4 5 2" xfId="39312"/>
    <cellStyle name="QTitle 4 6" xfId="39313"/>
    <cellStyle name="QTitle 4 6 2" xfId="39314"/>
    <cellStyle name="QTitle 4 7" xfId="39315"/>
    <cellStyle name="QTitle 4 7 2" xfId="39316"/>
    <cellStyle name="QTitle 5" xfId="39317"/>
    <cellStyle name="QTitle 5 2" xfId="39318"/>
    <cellStyle name="QTitle 5 3" xfId="39319"/>
    <cellStyle name="QTitle 5 4" xfId="39320"/>
    <cellStyle name="QTitle 6" xfId="39321"/>
    <cellStyle name="QTitle 6 2" xfId="39322"/>
    <cellStyle name="QTitle 7" xfId="39323"/>
    <cellStyle name="QTitle 7 2" xfId="39324"/>
    <cellStyle name="QTitle 8" xfId="39325"/>
    <cellStyle name="QTitle 8 2" xfId="39326"/>
    <cellStyle name="QTitle 9" xfId="39327"/>
    <cellStyle name="QTitle 9 2" xfId="39328"/>
    <cellStyle name="QTitle_Restatement 2009 без угольных" xfId="39329"/>
    <cellStyle name="range" xfId="39330"/>
    <cellStyle name="range 2" xfId="39331"/>
    <cellStyle name="range 3" xfId="39332"/>
    <cellStyle name="range 4" xfId="39333"/>
    <cellStyle name="Ratio" xfId="39334"/>
    <cellStyle name="RatioX" xfId="39335"/>
    <cellStyle name="Red" xfId="39336"/>
    <cellStyle name="Red font" xfId="39337"/>
    <cellStyle name="REfin_col_head" xfId="39338"/>
    <cellStyle name="REGEL" xfId="39339"/>
    <cellStyle name="Reporting Bold" xfId="39340"/>
    <cellStyle name="Reporting Bold 12" xfId="39341"/>
    <cellStyle name="Reporting Bold 14" xfId="39342"/>
    <cellStyle name="Reporting Normal" xfId="39343"/>
    <cellStyle name="Reset  - Style7" xfId="39344"/>
    <cellStyle name="RUR Heading" xfId="39345"/>
    <cellStyle name="RUR Heading 2" xfId="39346"/>
    <cellStyle name="s_Valuation " xfId="39347"/>
    <cellStyle name="s_Valuation  2" xfId="39348"/>
    <cellStyle name="s_Valuation  2 2" xfId="39349"/>
    <cellStyle name="s_Valuation  2 2 2" xfId="39350"/>
    <cellStyle name="s_Valuation  2 3" xfId="39351"/>
    <cellStyle name="s_Valuation  3" xfId="39352"/>
    <cellStyle name="s_Valuation  3 2" xfId="39353"/>
    <cellStyle name="s_Valuation  4" xfId="39354"/>
    <cellStyle name="s_Valuation  4 2" xfId="39355"/>
    <cellStyle name="s_Valuation  5" xfId="39356"/>
    <cellStyle name="s_Valuation  5 2" xfId="39357"/>
    <cellStyle name="s_Valuation  6" xfId="39358"/>
    <cellStyle name="s_Valuation _Assumptions" xfId="39359"/>
    <cellStyle name="s_Valuation _Assumptions 2" xfId="39360"/>
    <cellStyle name="s_Valuation _Assumptions 2 2" xfId="39361"/>
    <cellStyle name="s_Valuation _Assumptions 2 2 2" xfId="39362"/>
    <cellStyle name="s_Valuation _Assumptions 2 3" xfId="39363"/>
    <cellStyle name="s_Valuation _Assumptions 3" xfId="39364"/>
    <cellStyle name="s_Valuation _Assumptions 3 2" xfId="39365"/>
    <cellStyle name="s_Valuation _Assumptions 4" xfId="39366"/>
    <cellStyle name="s_Valuation _Assumptions 4 2" xfId="39367"/>
    <cellStyle name="s_Valuation _Assumptions 5" xfId="39368"/>
    <cellStyle name="s_Valuation _Assumptions 5 2" xfId="39369"/>
    <cellStyle name="s_Valuation _Assumptions 6" xfId="39370"/>
    <cellStyle name="s_Valuation _IE" xfId="39371"/>
    <cellStyle name="s_Valuation _IE 2" xfId="39372"/>
    <cellStyle name="s_Valuation _IE 2 2" xfId="39373"/>
    <cellStyle name="s_Valuation _IE 2 2 2" xfId="39374"/>
    <cellStyle name="s_Valuation _IE 2 3" xfId="39375"/>
    <cellStyle name="s_Valuation _IE 3" xfId="39376"/>
    <cellStyle name="s_Valuation _IE 3 2" xfId="39377"/>
    <cellStyle name="s_Valuation _IE 4" xfId="39378"/>
    <cellStyle name="s_Valuation _IE 4 2" xfId="39379"/>
    <cellStyle name="s_Valuation _IE 5" xfId="39380"/>
    <cellStyle name="s_Valuation _IE 5 2" xfId="39381"/>
    <cellStyle name="s_Valuation _IE 6" xfId="39382"/>
    <cellStyle name="s_Valuation _KGES" xfId="39383"/>
    <cellStyle name="s_Valuation _KGES 2" xfId="39384"/>
    <cellStyle name="s_Valuation _KGES 2 2" xfId="39385"/>
    <cellStyle name="s_Valuation _KGES 2 2 2" xfId="39386"/>
    <cellStyle name="s_Valuation _KGES 2 3" xfId="39387"/>
    <cellStyle name="s_Valuation _KGES 3" xfId="39388"/>
    <cellStyle name="s_Valuation _KGES 3 2" xfId="39389"/>
    <cellStyle name="s_Valuation _KGES 4" xfId="39390"/>
    <cellStyle name="s_Valuation _KGES 4 2" xfId="39391"/>
    <cellStyle name="s_Valuation _KGES 5" xfId="39392"/>
    <cellStyle name="s_Valuation _KGES 5 2" xfId="39393"/>
    <cellStyle name="s_Valuation _KGES 6" xfId="39394"/>
    <cellStyle name="s_Valuation _WACC Analysis" xfId="39395"/>
    <cellStyle name="s_Valuation _WACC Analysis 2" xfId="39396"/>
    <cellStyle name="s_Valuation _WACC Analysis 2 2" xfId="39397"/>
    <cellStyle name="s_Valuation _WACC Analysis 2 2 2" xfId="39398"/>
    <cellStyle name="s_Valuation _WACC Analysis 2 3" xfId="39399"/>
    <cellStyle name="s_Valuation _WACC Analysis 3" xfId="39400"/>
    <cellStyle name="s_Valuation _WACC Analysis 3 2" xfId="39401"/>
    <cellStyle name="s_Valuation _WACC Analysis 4" xfId="39402"/>
    <cellStyle name="s_Valuation _WACC Analysis 4 2" xfId="39403"/>
    <cellStyle name="s_Valuation _WACC Analysis 5" xfId="39404"/>
    <cellStyle name="s_Valuation _WACC Analysis 5 2" xfId="39405"/>
    <cellStyle name="s_Valuation _WACC Analysis 6" xfId="39406"/>
    <cellStyle name="s_Valuation _WACC Analysis_Assumptions" xfId="39407"/>
    <cellStyle name="s_Valuation _WACC Analysis_Assumptions 2" xfId="39408"/>
    <cellStyle name="s_Valuation _WACC Analysis_Assumptions 2 2" xfId="39409"/>
    <cellStyle name="s_Valuation _WACC Analysis_Assumptions 2 2 2" xfId="39410"/>
    <cellStyle name="s_Valuation _WACC Analysis_Assumptions 2 3" xfId="39411"/>
    <cellStyle name="s_Valuation _WACC Analysis_Assumptions 3" xfId="39412"/>
    <cellStyle name="s_Valuation _WACC Analysis_Assumptions 3 2" xfId="39413"/>
    <cellStyle name="s_Valuation _WACC Analysis_Assumptions 4" xfId="39414"/>
    <cellStyle name="s_Valuation _WACC Analysis_Assumptions 4 2" xfId="39415"/>
    <cellStyle name="s_Valuation _WACC Analysis_Assumptions 5" xfId="39416"/>
    <cellStyle name="s_Valuation _WACC Analysis_Assumptions 5 2" xfId="39417"/>
    <cellStyle name="s_Valuation _WACC Analysis_Assumptions 6" xfId="39418"/>
    <cellStyle name="s_Valuation _WACC Analysis_IE" xfId="39419"/>
    <cellStyle name="s_Valuation _WACC Analysis_IE 2" xfId="39420"/>
    <cellStyle name="s_Valuation _WACC Analysis_IE 2 2" xfId="39421"/>
    <cellStyle name="s_Valuation _WACC Analysis_IE 2 2 2" xfId="39422"/>
    <cellStyle name="s_Valuation _WACC Analysis_IE 2 3" xfId="39423"/>
    <cellStyle name="s_Valuation _WACC Analysis_IE 3" xfId="39424"/>
    <cellStyle name="s_Valuation _WACC Analysis_IE 3 2" xfId="39425"/>
    <cellStyle name="s_Valuation _WACC Analysis_IE 4" xfId="39426"/>
    <cellStyle name="s_Valuation _WACC Analysis_IE 4 2" xfId="39427"/>
    <cellStyle name="s_Valuation _WACC Analysis_IE 5" xfId="39428"/>
    <cellStyle name="s_Valuation _WACC Analysis_IE 5 2" xfId="39429"/>
    <cellStyle name="s_Valuation _WACC Analysis_IE 6" xfId="39430"/>
    <cellStyle name="s_Valuation _WACC Analysis_KGES" xfId="39431"/>
    <cellStyle name="s_Valuation _WACC Analysis_KGES 2" xfId="39432"/>
    <cellStyle name="s_Valuation _WACC Analysis_KGES 2 2" xfId="39433"/>
    <cellStyle name="s_Valuation _WACC Analysis_KGES 2 2 2" xfId="39434"/>
    <cellStyle name="s_Valuation _WACC Analysis_KGES 2 3" xfId="39435"/>
    <cellStyle name="s_Valuation _WACC Analysis_KGES 3" xfId="39436"/>
    <cellStyle name="s_Valuation _WACC Analysis_KGES 3 2" xfId="39437"/>
    <cellStyle name="s_Valuation _WACC Analysis_KGES 4" xfId="39438"/>
    <cellStyle name="s_Valuation _WACC Analysis_KGES 4 2" xfId="39439"/>
    <cellStyle name="s_Valuation _WACC Analysis_KGES 5" xfId="39440"/>
    <cellStyle name="s_Valuation _WACC Analysis_KGES 5 2" xfId="39441"/>
    <cellStyle name="s_Valuation _WACC Analysis_KGES 6" xfId="39442"/>
    <cellStyle name="S3" xfId="39443"/>
    <cellStyle name="S4" xfId="39444"/>
    <cellStyle name="SAPBEXaggData" xfId="39445"/>
    <cellStyle name="SAPBEXaggData 2" xfId="39446"/>
    <cellStyle name="SAPBEXaggData 2 2" xfId="39447"/>
    <cellStyle name="SAPBEXaggData 2 2 2" xfId="39448"/>
    <cellStyle name="SAPBEXaggData 2 2 2 2" xfId="39449"/>
    <cellStyle name="SAPBEXaggData 2 2 3" xfId="39450"/>
    <cellStyle name="SAPBEXaggData 2 2 4" xfId="39451"/>
    <cellStyle name="SAPBEXaggData 2 3" xfId="39452"/>
    <cellStyle name="SAPBEXaggData 2 3 2" xfId="39453"/>
    <cellStyle name="SAPBEXaggData 2 3 2 2" xfId="39454"/>
    <cellStyle name="SAPBEXaggData 2 3 3" xfId="39455"/>
    <cellStyle name="SAPBEXaggData 2 4" xfId="39456"/>
    <cellStyle name="SAPBEXaggData 2 4 2" xfId="39457"/>
    <cellStyle name="SAPBEXaggData 2 5" xfId="39458"/>
    <cellStyle name="SAPBEXaggData 2 5 2" xfId="39459"/>
    <cellStyle name="SAPBEXaggData 2 6" xfId="39460"/>
    <cellStyle name="SAPBEXaggData 2 6 2" xfId="39461"/>
    <cellStyle name="SAPBEXaggData 2 7" xfId="39462"/>
    <cellStyle name="SAPBEXaggData 2 7 2" xfId="39463"/>
    <cellStyle name="SAPBEXaggData 2 8" xfId="39464"/>
    <cellStyle name="SAPBEXaggData 3" xfId="39465"/>
    <cellStyle name="SAPBEXaggData 3 2" xfId="39466"/>
    <cellStyle name="SAPBEXaggData 3 2 2" xfId="39467"/>
    <cellStyle name="SAPBEXaggData 3 3" xfId="39468"/>
    <cellStyle name="SAPBEXaggData 3 4" xfId="39469"/>
    <cellStyle name="SAPBEXaggData 3 5" xfId="39470"/>
    <cellStyle name="SAPBEXaggData 4" xfId="39471"/>
    <cellStyle name="SAPBEXaggData 4 2" xfId="39472"/>
    <cellStyle name="SAPBEXaggData 4 2 2" xfId="39473"/>
    <cellStyle name="SAPBEXaggData 4 3" xfId="39474"/>
    <cellStyle name="SAPBEXaggData 5" xfId="39475"/>
    <cellStyle name="SAPBEXaggData 5 2" xfId="39476"/>
    <cellStyle name="SAPBEXaggData 6" xfId="39477"/>
    <cellStyle name="SAPBEXaggData 6 2" xfId="39478"/>
    <cellStyle name="SAPBEXaggData 7" xfId="39479"/>
    <cellStyle name="SAPBEXaggData 7 2" xfId="39480"/>
    <cellStyle name="SAPBEXaggData 8" xfId="39481"/>
    <cellStyle name="SAPBEXaggData 8 2" xfId="39482"/>
    <cellStyle name="SAPBEXaggData 9" xfId="39483"/>
    <cellStyle name="SAPBEXaggDataEmph" xfId="39484"/>
    <cellStyle name="SAPBEXaggDataEmph 2" xfId="39485"/>
    <cellStyle name="SAPBEXaggDataEmph 2 2" xfId="39486"/>
    <cellStyle name="SAPBEXaggDataEmph 2 2 2" xfId="39487"/>
    <cellStyle name="SAPBEXaggDataEmph 2 2 2 2" xfId="39488"/>
    <cellStyle name="SAPBEXaggDataEmph 2 2 3" xfId="39489"/>
    <cellStyle name="SAPBEXaggDataEmph 2 2 4" xfId="39490"/>
    <cellStyle name="SAPBEXaggDataEmph 2 3" xfId="39491"/>
    <cellStyle name="SAPBEXaggDataEmph 2 3 2" xfId="39492"/>
    <cellStyle name="SAPBEXaggDataEmph 2 3 2 2" xfId="39493"/>
    <cellStyle name="SAPBEXaggDataEmph 2 3 3" xfId="39494"/>
    <cellStyle name="SAPBEXaggDataEmph 2 4" xfId="39495"/>
    <cellStyle name="SAPBEXaggDataEmph 2 4 2" xfId="39496"/>
    <cellStyle name="SAPBEXaggDataEmph 2 5" xfId="39497"/>
    <cellStyle name="SAPBEXaggDataEmph 2 5 2" xfId="39498"/>
    <cellStyle name="SAPBEXaggDataEmph 2 6" xfId="39499"/>
    <cellStyle name="SAPBEXaggDataEmph 2 6 2" xfId="39500"/>
    <cellStyle name="SAPBEXaggDataEmph 2 7" xfId="39501"/>
    <cellStyle name="SAPBEXaggDataEmph 2 7 2" xfId="39502"/>
    <cellStyle name="SAPBEXaggDataEmph 2 8" xfId="39503"/>
    <cellStyle name="SAPBEXaggDataEmph 3" xfId="39504"/>
    <cellStyle name="SAPBEXaggDataEmph 3 2" xfId="39505"/>
    <cellStyle name="SAPBEXaggDataEmph 3 2 2" xfId="39506"/>
    <cellStyle name="SAPBEXaggDataEmph 3 3" xfId="39507"/>
    <cellStyle name="SAPBEXaggDataEmph 3 4" xfId="39508"/>
    <cellStyle name="SAPBEXaggDataEmph 3 5" xfId="39509"/>
    <cellStyle name="SAPBEXaggDataEmph 4" xfId="39510"/>
    <cellStyle name="SAPBEXaggDataEmph 4 2" xfId="39511"/>
    <cellStyle name="SAPBEXaggDataEmph 4 2 2" xfId="39512"/>
    <cellStyle name="SAPBEXaggDataEmph 4 3" xfId="39513"/>
    <cellStyle name="SAPBEXaggDataEmph 5" xfId="39514"/>
    <cellStyle name="SAPBEXaggDataEmph 5 2" xfId="39515"/>
    <cellStyle name="SAPBEXaggDataEmph 6" xfId="39516"/>
    <cellStyle name="SAPBEXaggDataEmph 6 2" xfId="39517"/>
    <cellStyle name="SAPBEXaggDataEmph 7" xfId="39518"/>
    <cellStyle name="SAPBEXaggDataEmph 7 2" xfId="39519"/>
    <cellStyle name="SAPBEXaggDataEmph 8" xfId="39520"/>
    <cellStyle name="SAPBEXaggDataEmph 8 2" xfId="39521"/>
    <cellStyle name="SAPBEXaggDataEmph 9" xfId="39522"/>
    <cellStyle name="SAPBEXaggItem" xfId="39523"/>
    <cellStyle name="SAPBEXaggItem 2" xfId="39524"/>
    <cellStyle name="SAPBEXaggItem 2 2" xfId="39525"/>
    <cellStyle name="SAPBEXaggItem 2 2 2" xfId="39526"/>
    <cellStyle name="SAPBEXaggItem 2 2 2 2" xfId="39527"/>
    <cellStyle name="SAPBEXaggItem 2 2 3" xfId="39528"/>
    <cellStyle name="SAPBEXaggItem 2 2 4" xfId="39529"/>
    <cellStyle name="SAPBEXaggItem 2 3" xfId="39530"/>
    <cellStyle name="SAPBEXaggItem 2 3 2" xfId="39531"/>
    <cellStyle name="SAPBEXaggItem 2 3 2 2" xfId="39532"/>
    <cellStyle name="SAPBEXaggItem 2 3 3" xfId="39533"/>
    <cellStyle name="SAPBEXaggItem 2 4" xfId="39534"/>
    <cellStyle name="SAPBEXaggItem 2 4 2" xfId="39535"/>
    <cellStyle name="SAPBEXaggItem 2 5" xfId="39536"/>
    <cellStyle name="SAPBEXaggItem 2 5 2" xfId="39537"/>
    <cellStyle name="SAPBEXaggItem 2 6" xfId="39538"/>
    <cellStyle name="SAPBEXaggItem 2 6 2" xfId="39539"/>
    <cellStyle name="SAPBEXaggItem 2 7" xfId="39540"/>
    <cellStyle name="SAPBEXaggItem 2 7 2" xfId="39541"/>
    <cellStyle name="SAPBEXaggItem 2 8" xfId="39542"/>
    <cellStyle name="SAPBEXaggItem 3" xfId="39543"/>
    <cellStyle name="SAPBEXaggItem 3 2" xfId="39544"/>
    <cellStyle name="SAPBEXaggItem 3 2 2" xfId="39545"/>
    <cellStyle name="SAPBEXaggItem 3 3" xfId="39546"/>
    <cellStyle name="SAPBEXaggItem 3 4" xfId="39547"/>
    <cellStyle name="SAPBEXaggItem 3 5" xfId="39548"/>
    <cellStyle name="SAPBEXaggItem 4" xfId="39549"/>
    <cellStyle name="SAPBEXaggItem 4 2" xfId="39550"/>
    <cellStyle name="SAPBEXaggItem 4 2 2" xfId="39551"/>
    <cellStyle name="SAPBEXaggItem 4 3" xfId="39552"/>
    <cellStyle name="SAPBEXaggItem 5" xfId="39553"/>
    <cellStyle name="SAPBEXaggItem 5 2" xfId="39554"/>
    <cellStyle name="SAPBEXaggItem 6" xfId="39555"/>
    <cellStyle name="SAPBEXaggItem 6 2" xfId="39556"/>
    <cellStyle name="SAPBEXaggItem 7" xfId="39557"/>
    <cellStyle name="SAPBEXaggItem 7 2" xfId="39558"/>
    <cellStyle name="SAPBEXaggItem 8" xfId="39559"/>
    <cellStyle name="SAPBEXaggItem 8 2" xfId="39560"/>
    <cellStyle name="SAPBEXaggItem 9" xfId="39561"/>
    <cellStyle name="SAPBEXaggItemX" xfId="39562"/>
    <cellStyle name="SAPBEXaggItemX 2" xfId="39563"/>
    <cellStyle name="SAPBEXaggItemX 2 2" xfId="39564"/>
    <cellStyle name="SAPBEXaggItemX 2 2 2" xfId="39565"/>
    <cellStyle name="SAPBEXaggItemX 2 2 2 2" xfId="39566"/>
    <cellStyle name="SAPBEXaggItemX 2 2 3" xfId="39567"/>
    <cellStyle name="SAPBEXaggItemX 2 2 4" xfId="39568"/>
    <cellStyle name="SAPBEXaggItemX 2 3" xfId="39569"/>
    <cellStyle name="SAPBEXaggItemX 2 3 2" xfId="39570"/>
    <cellStyle name="SAPBEXaggItemX 2 3 2 2" xfId="39571"/>
    <cellStyle name="SAPBEXaggItemX 2 3 3" xfId="39572"/>
    <cellStyle name="SAPBEXaggItemX 2 4" xfId="39573"/>
    <cellStyle name="SAPBEXaggItemX 2 4 2" xfId="39574"/>
    <cellStyle name="SAPBEXaggItemX 2 5" xfId="39575"/>
    <cellStyle name="SAPBEXaggItemX 2 5 2" xfId="39576"/>
    <cellStyle name="SAPBEXaggItemX 2 6" xfId="39577"/>
    <cellStyle name="SAPBEXaggItemX 2 6 2" xfId="39578"/>
    <cellStyle name="SAPBEXaggItemX 2 7" xfId="39579"/>
    <cellStyle name="SAPBEXaggItemX 2 7 2" xfId="39580"/>
    <cellStyle name="SAPBEXaggItemX 2 8" xfId="39581"/>
    <cellStyle name="SAPBEXaggItemX 3" xfId="39582"/>
    <cellStyle name="SAPBEXaggItemX 3 2" xfId="39583"/>
    <cellStyle name="SAPBEXaggItemX 3 2 2" xfId="39584"/>
    <cellStyle name="SAPBEXaggItemX 3 3" xfId="39585"/>
    <cellStyle name="SAPBEXaggItemX 3 4" xfId="39586"/>
    <cellStyle name="SAPBEXaggItemX 3 5" xfId="39587"/>
    <cellStyle name="SAPBEXaggItemX 4" xfId="39588"/>
    <cellStyle name="SAPBEXaggItemX 4 2" xfId="39589"/>
    <cellStyle name="SAPBEXaggItemX 4 2 2" xfId="39590"/>
    <cellStyle name="SAPBEXaggItemX 4 3" xfId="39591"/>
    <cellStyle name="SAPBEXaggItemX 5" xfId="39592"/>
    <cellStyle name="SAPBEXaggItemX 5 2" xfId="39593"/>
    <cellStyle name="SAPBEXaggItemX 6" xfId="39594"/>
    <cellStyle name="SAPBEXaggItemX 6 2" xfId="39595"/>
    <cellStyle name="SAPBEXaggItemX 7" xfId="39596"/>
    <cellStyle name="SAPBEXaggItemX 7 2" xfId="39597"/>
    <cellStyle name="SAPBEXaggItemX 8" xfId="39598"/>
    <cellStyle name="SAPBEXaggItemX 8 2" xfId="39599"/>
    <cellStyle name="SAPBEXaggItemX 9" xfId="39600"/>
    <cellStyle name="SAPBEXchaText" xfId="39601"/>
    <cellStyle name="SAPBEXexcBad7" xfId="39602"/>
    <cellStyle name="SAPBEXexcBad7 2" xfId="39603"/>
    <cellStyle name="SAPBEXexcBad7 2 2" xfId="39604"/>
    <cellStyle name="SAPBEXexcBad7 2 2 2" xfId="39605"/>
    <cellStyle name="SAPBEXexcBad7 2 2 2 2" xfId="39606"/>
    <cellStyle name="SAPBEXexcBad7 2 2 3" xfId="39607"/>
    <cellStyle name="SAPBEXexcBad7 2 2 4" xfId="39608"/>
    <cellStyle name="SAPBEXexcBad7 2 3" xfId="39609"/>
    <cellStyle name="SAPBEXexcBad7 2 3 2" xfId="39610"/>
    <cellStyle name="SAPBEXexcBad7 2 3 2 2" xfId="39611"/>
    <cellStyle name="SAPBEXexcBad7 2 3 3" xfId="39612"/>
    <cellStyle name="SAPBEXexcBad7 2 4" xfId="39613"/>
    <cellStyle name="SAPBEXexcBad7 2 4 2" xfId="39614"/>
    <cellStyle name="SAPBEXexcBad7 2 5" xfId="39615"/>
    <cellStyle name="SAPBEXexcBad7 2 5 2" xfId="39616"/>
    <cellStyle name="SAPBEXexcBad7 2 6" xfId="39617"/>
    <cellStyle name="SAPBEXexcBad7 2 6 2" xfId="39618"/>
    <cellStyle name="SAPBEXexcBad7 2 7" xfId="39619"/>
    <cellStyle name="SAPBEXexcBad7 2 7 2" xfId="39620"/>
    <cellStyle name="SAPBEXexcBad7 2 8" xfId="39621"/>
    <cellStyle name="SAPBEXexcBad7 3" xfId="39622"/>
    <cellStyle name="SAPBEXexcBad7 3 2" xfId="39623"/>
    <cellStyle name="SAPBEXexcBad7 3 2 2" xfId="39624"/>
    <cellStyle name="SAPBEXexcBad7 3 3" xfId="39625"/>
    <cellStyle name="SAPBEXexcBad7 3 4" xfId="39626"/>
    <cellStyle name="SAPBEXexcBad7 3 5" xfId="39627"/>
    <cellStyle name="SAPBEXexcBad7 4" xfId="39628"/>
    <cellStyle name="SAPBEXexcBad7 4 2" xfId="39629"/>
    <cellStyle name="SAPBEXexcBad7 4 2 2" xfId="39630"/>
    <cellStyle name="SAPBEXexcBad7 4 3" xfId="39631"/>
    <cellStyle name="SAPBEXexcBad7 5" xfId="39632"/>
    <cellStyle name="SAPBEXexcBad7 5 2" xfId="39633"/>
    <cellStyle name="SAPBEXexcBad7 6" xfId="39634"/>
    <cellStyle name="SAPBEXexcBad7 6 2" xfId="39635"/>
    <cellStyle name="SAPBEXexcBad7 7" xfId="39636"/>
    <cellStyle name="SAPBEXexcBad7 7 2" xfId="39637"/>
    <cellStyle name="SAPBEXexcBad7 8" xfId="39638"/>
    <cellStyle name="SAPBEXexcBad7 8 2" xfId="39639"/>
    <cellStyle name="SAPBEXexcBad7 9" xfId="39640"/>
    <cellStyle name="SAPBEXexcBad8" xfId="39641"/>
    <cellStyle name="SAPBEXexcBad8 2" xfId="39642"/>
    <cellStyle name="SAPBEXexcBad8 2 2" xfId="39643"/>
    <cellStyle name="SAPBEXexcBad8 2 2 2" xfId="39644"/>
    <cellStyle name="SAPBEXexcBad8 2 2 2 2" xfId="39645"/>
    <cellStyle name="SAPBEXexcBad8 2 2 3" xfId="39646"/>
    <cellStyle name="SAPBEXexcBad8 2 2 4" xfId="39647"/>
    <cellStyle name="SAPBEXexcBad8 2 3" xfId="39648"/>
    <cellStyle name="SAPBEXexcBad8 2 3 2" xfId="39649"/>
    <cellStyle name="SAPBEXexcBad8 2 3 2 2" xfId="39650"/>
    <cellStyle name="SAPBEXexcBad8 2 3 3" xfId="39651"/>
    <cellStyle name="SAPBEXexcBad8 2 4" xfId="39652"/>
    <cellStyle name="SAPBEXexcBad8 2 4 2" xfId="39653"/>
    <cellStyle name="SAPBEXexcBad8 2 5" xfId="39654"/>
    <cellStyle name="SAPBEXexcBad8 2 5 2" xfId="39655"/>
    <cellStyle name="SAPBEXexcBad8 2 6" xfId="39656"/>
    <cellStyle name="SAPBEXexcBad8 2 6 2" xfId="39657"/>
    <cellStyle name="SAPBEXexcBad8 2 7" xfId="39658"/>
    <cellStyle name="SAPBEXexcBad8 2 7 2" xfId="39659"/>
    <cellStyle name="SAPBEXexcBad8 2 8" xfId="39660"/>
    <cellStyle name="SAPBEXexcBad8 3" xfId="39661"/>
    <cellStyle name="SAPBEXexcBad8 3 2" xfId="39662"/>
    <cellStyle name="SAPBEXexcBad8 3 2 2" xfId="39663"/>
    <cellStyle name="SAPBEXexcBad8 3 3" xfId="39664"/>
    <cellStyle name="SAPBEXexcBad8 3 4" xfId="39665"/>
    <cellStyle name="SAPBEXexcBad8 3 5" xfId="39666"/>
    <cellStyle name="SAPBEXexcBad8 4" xfId="39667"/>
    <cellStyle name="SAPBEXexcBad8 4 2" xfId="39668"/>
    <cellStyle name="SAPBEXexcBad8 4 2 2" xfId="39669"/>
    <cellStyle name="SAPBEXexcBad8 4 3" xfId="39670"/>
    <cellStyle name="SAPBEXexcBad8 5" xfId="39671"/>
    <cellStyle name="SAPBEXexcBad8 5 2" xfId="39672"/>
    <cellStyle name="SAPBEXexcBad8 6" xfId="39673"/>
    <cellStyle name="SAPBEXexcBad8 6 2" xfId="39674"/>
    <cellStyle name="SAPBEXexcBad8 7" xfId="39675"/>
    <cellStyle name="SAPBEXexcBad8 7 2" xfId="39676"/>
    <cellStyle name="SAPBEXexcBad8 8" xfId="39677"/>
    <cellStyle name="SAPBEXexcBad8 8 2" xfId="39678"/>
    <cellStyle name="SAPBEXexcBad8 9" xfId="39679"/>
    <cellStyle name="SAPBEXexcBad9" xfId="39680"/>
    <cellStyle name="SAPBEXexcBad9 2" xfId="39681"/>
    <cellStyle name="SAPBEXexcBad9 2 2" xfId="39682"/>
    <cellStyle name="SAPBEXexcBad9 2 2 2" xfId="39683"/>
    <cellStyle name="SAPBEXexcBad9 2 2 2 2" xfId="39684"/>
    <cellStyle name="SAPBEXexcBad9 2 2 3" xfId="39685"/>
    <cellStyle name="SAPBEXexcBad9 2 2 4" xfId="39686"/>
    <cellStyle name="SAPBEXexcBad9 2 3" xfId="39687"/>
    <cellStyle name="SAPBEXexcBad9 2 3 2" xfId="39688"/>
    <cellStyle name="SAPBEXexcBad9 2 3 2 2" xfId="39689"/>
    <cellStyle name="SAPBEXexcBad9 2 3 3" xfId="39690"/>
    <cellStyle name="SAPBEXexcBad9 2 4" xfId="39691"/>
    <cellStyle name="SAPBEXexcBad9 2 4 2" xfId="39692"/>
    <cellStyle name="SAPBEXexcBad9 2 5" xfId="39693"/>
    <cellStyle name="SAPBEXexcBad9 2 5 2" xfId="39694"/>
    <cellStyle name="SAPBEXexcBad9 2 6" xfId="39695"/>
    <cellStyle name="SAPBEXexcBad9 2 6 2" xfId="39696"/>
    <cellStyle name="SAPBEXexcBad9 2 7" xfId="39697"/>
    <cellStyle name="SAPBEXexcBad9 2 7 2" xfId="39698"/>
    <cellStyle name="SAPBEXexcBad9 2 8" xfId="39699"/>
    <cellStyle name="SAPBEXexcBad9 3" xfId="39700"/>
    <cellStyle name="SAPBEXexcBad9 3 2" xfId="39701"/>
    <cellStyle name="SAPBEXexcBad9 3 2 2" xfId="39702"/>
    <cellStyle name="SAPBEXexcBad9 3 3" xfId="39703"/>
    <cellStyle name="SAPBEXexcBad9 3 4" xfId="39704"/>
    <cellStyle name="SAPBEXexcBad9 3 5" xfId="39705"/>
    <cellStyle name="SAPBEXexcBad9 4" xfId="39706"/>
    <cellStyle name="SAPBEXexcBad9 4 2" xfId="39707"/>
    <cellStyle name="SAPBEXexcBad9 4 2 2" xfId="39708"/>
    <cellStyle name="SAPBEXexcBad9 4 3" xfId="39709"/>
    <cellStyle name="SAPBEXexcBad9 5" xfId="39710"/>
    <cellStyle name="SAPBEXexcBad9 5 2" xfId="39711"/>
    <cellStyle name="SAPBEXexcBad9 6" xfId="39712"/>
    <cellStyle name="SAPBEXexcBad9 6 2" xfId="39713"/>
    <cellStyle name="SAPBEXexcBad9 7" xfId="39714"/>
    <cellStyle name="SAPBEXexcBad9 7 2" xfId="39715"/>
    <cellStyle name="SAPBEXexcBad9 8" xfId="39716"/>
    <cellStyle name="SAPBEXexcBad9 8 2" xfId="39717"/>
    <cellStyle name="SAPBEXexcBad9 9" xfId="39718"/>
    <cellStyle name="SAPBEXexcCritical4" xfId="39719"/>
    <cellStyle name="SAPBEXexcCritical4 2" xfId="39720"/>
    <cellStyle name="SAPBEXexcCritical4 2 2" xfId="39721"/>
    <cellStyle name="SAPBEXexcCritical4 2 2 2" xfId="39722"/>
    <cellStyle name="SAPBEXexcCritical4 2 2 2 2" xfId="39723"/>
    <cellStyle name="SAPBEXexcCritical4 2 2 3" xfId="39724"/>
    <cellStyle name="SAPBEXexcCritical4 2 2 4" xfId="39725"/>
    <cellStyle name="SAPBEXexcCritical4 2 3" xfId="39726"/>
    <cellStyle name="SAPBEXexcCritical4 2 3 2" xfId="39727"/>
    <cellStyle name="SAPBEXexcCritical4 2 3 2 2" xfId="39728"/>
    <cellStyle name="SAPBEXexcCritical4 2 3 3" xfId="39729"/>
    <cellStyle name="SAPBEXexcCritical4 2 4" xfId="39730"/>
    <cellStyle name="SAPBEXexcCritical4 2 4 2" xfId="39731"/>
    <cellStyle name="SAPBEXexcCritical4 2 5" xfId="39732"/>
    <cellStyle name="SAPBEXexcCritical4 2 5 2" xfId="39733"/>
    <cellStyle name="SAPBEXexcCritical4 2 6" xfId="39734"/>
    <cellStyle name="SAPBEXexcCritical4 2 6 2" xfId="39735"/>
    <cellStyle name="SAPBEXexcCritical4 2 7" xfId="39736"/>
    <cellStyle name="SAPBEXexcCritical4 2 7 2" xfId="39737"/>
    <cellStyle name="SAPBEXexcCritical4 2 8" xfId="39738"/>
    <cellStyle name="SAPBEXexcCritical4 3" xfId="39739"/>
    <cellStyle name="SAPBEXexcCritical4 3 2" xfId="39740"/>
    <cellStyle name="SAPBEXexcCritical4 3 2 2" xfId="39741"/>
    <cellStyle name="SAPBEXexcCritical4 3 3" xfId="39742"/>
    <cellStyle name="SAPBEXexcCritical4 3 4" xfId="39743"/>
    <cellStyle name="SAPBEXexcCritical4 3 5" xfId="39744"/>
    <cellStyle name="SAPBEXexcCritical4 4" xfId="39745"/>
    <cellStyle name="SAPBEXexcCritical4 4 2" xfId="39746"/>
    <cellStyle name="SAPBEXexcCritical4 4 2 2" xfId="39747"/>
    <cellStyle name="SAPBEXexcCritical4 4 3" xfId="39748"/>
    <cellStyle name="SAPBEXexcCritical4 5" xfId="39749"/>
    <cellStyle name="SAPBEXexcCritical4 5 2" xfId="39750"/>
    <cellStyle name="SAPBEXexcCritical4 6" xfId="39751"/>
    <cellStyle name="SAPBEXexcCritical4 6 2" xfId="39752"/>
    <cellStyle name="SAPBEXexcCritical4 7" xfId="39753"/>
    <cellStyle name="SAPBEXexcCritical4 7 2" xfId="39754"/>
    <cellStyle name="SAPBEXexcCritical4 8" xfId="39755"/>
    <cellStyle name="SAPBEXexcCritical4 8 2" xfId="39756"/>
    <cellStyle name="SAPBEXexcCritical4 9" xfId="39757"/>
    <cellStyle name="SAPBEXexcCritical5" xfId="39758"/>
    <cellStyle name="SAPBEXexcCritical5 2" xfId="39759"/>
    <cellStyle name="SAPBEXexcCritical5 2 2" xfId="39760"/>
    <cellStyle name="SAPBEXexcCritical5 2 2 2" xfId="39761"/>
    <cellStyle name="SAPBEXexcCritical5 2 2 2 2" xfId="39762"/>
    <cellStyle name="SAPBEXexcCritical5 2 2 3" xfId="39763"/>
    <cellStyle name="SAPBEXexcCritical5 2 2 4" xfId="39764"/>
    <cellStyle name="SAPBEXexcCritical5 2 3" xfId="39765"/>
    <cellStyle name="SAPBEXexcCritical5 2 3 2" xfId="39766"/>
    <cellStyle name="SAPBEXexcCritical5 2 3 2 2" xfId="39767"/>
    <cellStyle name="SAPBEXexcCritical5 2 3 3" xfId="39768"/>
    <cellStyle name="SAPBEXexcCritical5 2 4" xfId="39769"/>
    <cellStyle name="SAPBEXexcCritical5 2 4 2" xfId="39770"/>
    <cellStyle name="SAPBEXexcCritical5 2 5" xfId="39771"/>
    <cellStyle name="SAPBEXexcCritical5 2 5 2" xfId="39772"/>
    <cellStyle name="SAPBEXexcCritical5 2 6" xfId="39773"/>
    <cellStyle name="SAPBEXexcCritical5 2 6 2" xfId="39774"/>
    <cellStyle name="SAPBEXexcCritical5 2 7" xfId="39775"/>
    <cellStyle name="SAPBEXexcCritical5 2 7 2" xfId="39776"/>
    <cellStyle name="SAPBEXexcCritical5 2 8" xfId="39777"/>
    <cellStyle name="SAPBEXexcCritical5 3" xfId="39778"/>
    <cellStyle name="SAPBEXexcCritical5 3 2" xfId="39779"/>
    <cellStyle name="SAPBEXexcCritical5 3 2 2" xfId="39780"/>
    <cellStyle name="SAPBEXexcCritical5 3 3" xfId="39781"/>
    <cellStyle name="SAPBEXexcCritical5 3 4" xfId="39782"/>
    <cellStyle name="SAPBEXexcCritical5 3 5" xfId="39783"/>
    <cellStyle name="SAPBEXexcCritical5 4" xfId="39784"/>
    <cellStyle name="SAPBEXexcCritical5 4 2" xfId="39785"/>
    <cellStyle name="SAPBEXexcCritical5 4 2 2" xfId="39786"/>
    <cellStyle name="SAPBEXexcCritical5 4 3" xfId="39787"/>
    <cellStyle name="SAPBEXexcCritical5 5" xfId="39788"/>
    <cellStyle name="SAPBEXexcCritical5 5 2" xfId="39789"/>
    <cellStyle name="SAPBEXexcCritical5 6" xfId="39790"/>
    <cellStyle name="SAPBEXexcCritical5 6 2" xfId="39791"/>
    <cellStyle name="SAPBEXexcCritical5 7" xfId="39792"/>
    <cellStyle name="SAPBEXexcCritical5 7 2" xfId="39793"/>
    <cellStyle name="SAPBEXexcCritical5 8" xfId="39794"/>
    <cellStyle name="SAPBEXexcCritical5 8 2" xfId="39795"/>
    <cellStyle name="SAPBEXexcCritical5 9" xfId="39796"/>
    <cellStyle name="SAPBEXexcCritical6" xfId="39797"/>
    <cellStyle name="SAPBEXexcCritical6 2" xfId="39798"/>
    <cellStyle name="SAPBEXexcCritical6 2 2" xfId="39799"/>
    <cellStyle name="SAPBEXexcCritical6 2 2 2" xfId="39800"/>
    <cellStyle name="SAPBEXexcCritical6 2 2 2 2" xfId="39801"/>
    <cellStyle name="SAPBEXexcCritical6 2 2 3" xfId="39802"/>
    <cellStyle name="SAPBEXexcCritical6 2 2 4" xfId="39803"/>
    <cellStyle name="SAPBEXexcCritical6 2 3" xfId="39804"/>
    <cellStyle name="SAPBEXexcCritical6 2 3 2" xfId="39805"/>
    <cellStyle name="SAPBEXexcCritical6 2 3 2 2" xfId="39806"/>
    <cellStyle name="SAPBEXexcCritical6 2 3 3" xfId="39807"/>
    <cellStyle name="SAPBEXexcCritical6 2 4" xfId="39808"/>
    <cellStyle name="SAPBEXexcCritical6 2 4 2" xfId="39809"/>
    <cellStyle name="SAPBEXexcCritical6 2 5" xfId="39810"/>
    <cellStyle name="SAPBEXexcCritical6 2 5 2" xfId="39811"/>
    <cellStyle name="SAPBEXexcCritical6 2 6" xfId="39812"/>
    <cellStyle name="SAPBEXexcCritical6 2 6 2" xfId="39813"/>
    <cellStyle name="SAPBEXexcCritical6 2 7" xfId="39814"/>
    <cellStyle name="SAPBEXexcCritical6 2 7 2" xfId="39815"/>
    <cellStyle name="SAPBEXexcCritical6 2 8" xfId="39816"/>
    <cellStyle name="SAPBEXexcCritical6 3" xfId="39817"/>
    <cellStyle name="SAPBEXexcCritical6 3 2" xfId="39818"/>
    <cellStyle name="SAPBEXexcCritical6 3 2 2" xfId="39819"/>
    <cellStyle name="SAPBEXexcCritical6 3 3" xfId="39820"/>
    <cellStyle name="SAPBEXexcCritical6 3 4" xfId="39821"/>
    <cellStyle name="SAPBEXexcCritical6 3 5" xfId="39822"/>
    <cellStyle name="SAPBEXexcCritical6 4" xfId="39823"/>
    <cellStyle name="SAPBEXexcCritical6 4 2" xfId="39824"/>
    <cellStyle name="SAPBEXexcCritical6 4 2 2" xfId="39825"/>
    <cellStyle name="SAPBEXexcCritical6 4 3" xfId="39826"/>
    <cellStyle name="SAPBEXexcCritical6 5" xfId="39827"/>
    <cellStyle name="SAPBEXexcCritical6 5 2" xfId="39828"/>
    <cellStyle name="SAPBEXexcCritical6 6" xfId="39829"/>
    <cellStyle name="SAPBEXexcCritical6 6 2" xfId="39830"/>
    <cellStyle name="SAPBEXexcCritical6 7" xfId="39831"/>
    <cellStyle name="SAPBEXexcCritical6 7 2" xfId="39832"/>
    <cellStyle name="SAPBEXexcCritical6 8" xfId="39833"/>
    <cellStyle name="SAPBEXexcCritical6 8 2" xfId="39834"/>
    <cellStyle name="SAPBEXexcCritical6 9" xfId="39835"/>
    <cellStyle name="SAPBEXexcGood1" xfId="39836"/>
    <cellStyle name="SAPBEXexcGood1 2" xfId="39837"/>
    <cellStyle name="SAPBEXexcGood1 2 2" xfId="39838"/>
    <cellStyle name="SAPBEXexcGood1 2 2 2" xfId="39839"/>
    <cellStyle name="SAPBEXexcGood1 2 2 2 2" xfId="39840"/>
    <cellStyle name="SAPBEXexcGood1 2 2 3" xfId="39841"/>
    <cellStyle name="SAPBEXexcGood1 2 2 4" xfId="39842"/>
    <cellStyle name="SAPBEXexcGood1 2 3" xfId="39843"/>
    <cellStyle name="SAPBEXexcGood1 2 3 2" xfId="39844"/>
    <cellStyle name="SAPBEXexcGood1 2 3 2 2" xfId="39845"/>
    <cellStyle name="SAPBEXexcGood1 2 3 3" xfId="39846"/>
    <cellStyle name="SAPBEXexcGood1 2 4" xfId="39847"/>
    <cellStyle name="SAPBEXexcGood1 2 4 2" xfId="39848"/>
    <cellStyle name="SAPBEXexcGood1 2 5" xfId="39849"/>
    <cellStyle name="SAPBEXexcGood1 2 5 2" xfId="39850"/>
    <cellStyle name="SAPBEXexcGood1 2 6" xfId="39851"/>
    <cellStyle name="SAPBEXexcGood1 2 6 2" xfId="39852"/>
    <cellStyle name="SAPBEXexcGood1 2 7" xfId="39853"/>
    <cellStyle name="SAPBEXexcGood1 2 7 2" xfId="39854"/>
    <cellStyle name="SAPBEXexcGood1 2 8" xfId="39855"/>
    <cellStyle name="SAPBEXexcGood1 3" xfId="39856"/>
    <cellStyle name="SAPBEXexcGood1 3 2" xfId="39857"/>
    <cellStyle name="SAPBEXexcGood1 3 2 2" xfId="39858"/>
    <cellStyle name="SAPBEXexcGood1 3 3" xfId="39859"/>
    <cellStyle name="SAPBEXexcGood1 3 4" xfId="39860"/>
    <cellStyle name="SAPBEXexcGood1 3 5" xfId="39861"/>
    <cellStyle name="SAPBEXexcGood1 4" xfId="39862"/>
    <cellStyle name="SAPBEXexcGood1 4 2" xfId="39863"/>
    <cellStyle name="SAPBEXexcGood1 4 2 2" xfId="39864"/>
    <cellStyle name="SAPBEXexcGood1 4 3" xfId="39865"/>
    <cellStyle name="SAPBEXexcGood1 5" xfId="39866"/>
    <cellStyle name="SAPBEXexcGood1 5 2" xfId="39867"/>
    <cellStyle name="SAPBEXexcGood1 6" xfId="39868"/>
    <cellStyle name="SAPBEXexcGood1 6 2" xfId="39869"/>
    <cellStyle name="SAPBEXexcGood1 7" xfId="39870"/>
    <cellStyle name="SAPBEXexcGood1 7 2" xfId="39871"/>
    <cellStyle name="SAPBEXexcGood1 8" xfId="39872"/>
    <cellStyle name="SAPBEXexcGood1 8 2" xfId="39873"/>
    <cellStyle name="SAPBEXexcGood1 9" xfId="39874"/>
    <cellStyle name="SAPBEXexcGood2" xfId="39875"/>
    <cellStyle name="SAPBEXexcGood2 2" xfId="39876"/>
    <cellStyle name="SAPBEXexcGood2 2 2" xfId="39877"/>
    <cellStyle name="SAPBEXexcGood2 2 2 2" xfId="39878"/>
    <cellStyle name="SAPBEXexcGood2 2 2 2 2" xfId="39879"/>
    <cellStyle name="SAPBEXexcGood2 2 2 3" xfId="39880"/>
    <cellStyle name="SAPBEXexcGood2 2 2 4" xfId="39881"/>
    <cellStyle name="SAPBEXexcGood2 2 3" xfId="39882"/>
    <cellStyle name="SAPBEXexcGood2 2 3 2" xfId="39883"/>
    <cellStyle name="SAPBEXexcGood2 2 3 2 2" xfId="39884"/>
    <cellStyle name="SAPBEXexcGood2 2 3 3" xfId="39885"/>
    <cellStyle name="SAPBEXexcGood2 2 4" xfId="39886"/>
    <cellStyle name="SAPBEXexcGood2 2 4 2" xfId="39887"/>
    <cellStyle name="SAPBEXexcGood2 2 5" xfId="39888"/>
    <cellStyle name="SAPBEXexcGood2 2 5 2" xfId="39889"/>
    <cellStyle name="SAPBEXexcGood2 2 6" xfId="39890"/>
    <cellStyle name="SAPBEXexcGood2 2 6 2" xfId="39891"/>
    <cellStyle name="SAPBEXexcGood2 2 7" xfId="39892"/>
    <cellStyle name="SAPBEXexcGood2 2 7 2" xfId="39893"/>
    <cellStyle name="SAPBEXexcGood2 2 8" xfId="39894"/>
    <cellStyle name="SAPBEXexcGood2 3" xfId="39895"/>
    <cellStyle name="SAPBEXexcGood2 3 2" xfId="39896"/>
    <cellStyle name="SAPBEXexcGood2 3 2 2" xfId="39897"/>
    <cellStyle name="SAPBEXexcGood2 3 3" xfId="39898"/>
    <cellStyle name="SAPBEXexcGood2 3 4" xfId="39899"/>
    <cellStyle name="SAPBEXexcGood2 3 5" xfId="39900"/>
    <cellStyle name="SAPBEXexcGood2 4" xfId="39901"/>
    <cellStyle name="SAPBEXexcGood2 4 2" xfId="39902"/>
    <cellStyle name="SAPBEXexcGood2 4 2 2" xfId="39903"/>
    <cellStyle name="SAPBEXexcGood2 4 3" xfId="39904"/>
    <cellStyle name="SAPBEXexcGood2 5" xfId="39905"/>
    <cellStyle name="SAPBEXexcGood2 5 2" xfId="39906"/>
    <cellStyle name="SAPBEXexcGood2 6" xfId="39907"/>
    <cellStyle name="SAPBEXexcGood2 6 2" xfId="39908"/>
    <cellStyle name="SAPBEXexcGood2 7" xfId="39909"/>
    <cellStyle name="SAPBEXexcGood2 7 2" xfId="39910"/>
    <cellStyle name="SAPBEXexcGood2 8" xfId="39911"/>
    <cellStyle name="SAPBEXexcGood2 8 2" xfId="39912"/>
    <cellStyle name="SAPBEXexcGood2 9" xfId="39913"/>
    <cellStyle name="SAPBEXexcGood3" xfId="39914"/>
    <cellStyle name="SAPBEXexcGood3 2" xfId="39915"/>
    <cellStyle name="SAPBEXexcGood3 2 2" xfId="39916"/>
    <cellStyle name="SAPBEXexcGood3 2 2 2" xfId="39917"/>
    <cellStyle name="SAPBEXexcGood3 2 2 2 2" xfId="39918"/>
    <cellStyle name="SAPBEXexcGood3 2 2 3" xfId="39919"/>
    <cellStyle name="SAPBEXexcGood3 2 2 4" xfId="39920"/>
    <cellStyle name="SAPBEXexcGood3 2 3" xfId="39921"/>
    <cellStyle name="SAPBEXexcGood3 2 3 2" xfId="39922"/>
    <cellStyle name="SAPBEXexcGood3 2 3 2 2" xfId="39923"/>
    <cellStyle name="SAPBEXexcGood3 2 3 3" xfId="39924"/>
    <cellStyle name="SAPBEXexcGood3 2 4" xfId="39925"/>
    <cellStyle name="SAPBEXexcGood3 2 4 2" xfId="39926"/>
    <cellStyle name="SAPBEXexcGood3 2 5" xfId="39927"/>
    <cellStyle name="SAPBEXexcGood3 2 5 2" xfId="39928"/>
    <cellStyle name="SAPBEXexcGood3 2 6" xfId="39929"/>
    <cellStyle name="SAPBEXexcGood3 2 6 2" xfId="39930"/>
    <cellStyle name="SAPBEXexcGood3 2 7" xfId="39931"/>
    <cellStyle name="SAPBEXexcGood3 2 7 2" xfId="39932"/>
    <cellStyle name="SAPBEXexcGood3 2 8" xfId="39933"/>
    <cellStyle name="SAPBEXexcGood3 3" xfId="39934"/>
    <cellStyle name="SAPBEXexcGood3 3 2" xfId="39935"/>
    <cellStyle name="SAPBEXexcGood3 3 2 2" xfId="39936"/>
    <cellStyle name="SAPBEXexcGood3 3 3" xfId="39937"/>
    <cellStyle name="SAPBEXexcGood3 3 4" xfId="39938"/>
    <cellStyle name="SAPBEXexcGood3 3 5" xfId="39939"/>
    <cellStyle name="SAPBEXexcGood3 4" xfId="39940"/>
    <cellStyle name="SAPBEXexcGood3 4 2" xfId="39941"/>
    <cellStyle name="SAPBEXexcGood3 4 2 2" xfId="39942"/>
    <cellStyle name="SAPBEXexcGood3 4 3" xfId="39943"/>
    <cellStyle name="SAPBEXexcGood3 5" xfId="39944"/>
    <cellStyle name="SAPBEXexcGood3 5 2" xfId="39945"/>
    <cellStyle name="SAPBEXexcGood3 6" xfId="39946"/>
    <cellStyle name="SAPBEXexcGood3 6 2" xfId="39947"/>
    <cellStyle name="SAPBEXexcGood3 7" xfId="39948"/>
    <cellStyle name="SAPBEXexcGood3 7 2" xfId="39949"/>
    <cellStyle name="SAPBEXexcGood3 8" xfId="39950"/>
    <cellStyle name="SAPBEXexcGood3 8 2" xfId="39951"/>
    <cellStyle name="SAPBEXexcGood3 9" xfId="39952"/>
    <cellStyle name="SAPBEXfilterDrill" xfId="39953"/>
    <cellStyle name="SAPBEXfilterDrill 2" xfId="39954"/>
    <cellStyle name="SAPBEXfilterDrill 2 2" xfId="39955"/>
    <cellStyle name="SAPBEXfilterDrill 2 2 2" xfId="39956"/>
    <cellStyle name="SAPBEXfilterDrill 2 2 2 2" xfId="39957"/>
    <cellStyle name="SAPBEXfilterDrill 2 2 3" xfId="39958"/>
    <cellStyle name="SAPBEXfilterDrill 2 2 3 2" xfId="39959"/>
    <cellStyle name="SAPBEXfilterDrill 2 2 4" xfId="39960"/>
    <cellStyle name="SAPBEXfilterDrill 2 3" xfId="39961"/>
    <cellStyle name="SAPBEXfilterDrill 2 3 2" xfId="39962"/>
    <cellStyle name="SAPBEXfilterDrill 2 4" xfId="39963"/>
    <cellStyle name="SAPBEXfilterDrill 3" xfId="39964"/>
    <cellStyle name="SAPBEXfilterDrill 3 2" xfId="39965"/>
    <cellStyle name="SAPBEXfilterDrill 3 2 2" xfId="39966"/>
    <cellStyle name="SAPBEXfilterDrill 3 3" xfId="39967"/>
    <cellStyle name="SAPBEXfilterDrill 3 3 2" xfId="39968"/>
    <cellStyle name="SAPBEXfilterDrill 3 4" xfId="39969"/>
    <cellStyle name="SAPBEXfilterDrill 4" xfId="39970"/>
    <cellStyle name="SAPBEXfilterDrill 4 2" xfId="39971"/>
    <cellStyle name="SAPBEXfilterDrill 5" xfId="39972"/>
    <cellStyle name="SAPBEXfilterDrill 5 2" xfId="39973"/>
    <cellStyle name="SAPBEXfilterDrill 6" xfId="39974"/>
    <cellStyle name="SAPBEXfilterItem" xfId="39975"/>
    <cellStyle name="SAPBEXfilterText" xfId="39976"/>
    <cellStyle name="SAPBEXformats" xfId="39977"/>
    <cellStyle name="SAPBEXformats 2" xfId="39978"/>
    <cellStyle name="SAPBEXformats 2 2" xfId="39979"/>
    <cellStyle name="SAPBEXformats 2 2 2" xfId="39980"/>
    <cellStyle name="SAPBEXformats 2 2 2 2" xfId="39981"/>
    <cellStyle name="SAPBEXformats 2 2 3" xfId="39982"/>
    <cellStyle name="SAPBEXformats 2 2 4" xfId="39983"/>
    <cellStyle name="SAPBEXformats 2 3" xfId="39984"/>
    <cellStyle name="SAPBEXformats 2 3 2" xfId="39985"/>
    <cellStyle name="SAPBEXformats 2 3 2 2" xfId="39986"/>
    <cellStyle name="SAPBEXformats 2 3 3" xfId="39987"/>
    <cellStyle name="SAPBEXformats 2 4" xfId="39988"/>
    <cellStyle name="SAPBEXformats 2 4 2" xfId="39989"/>
    <cellStyle name="SAPBEXformats 2 5" xfId="39990"/>
    <cellStyle name="SAPBEXformats 2 5 2" xfId="39991"/>
    <cellStyle name="SAPBEXformats 2 6" xfId="39992"/>
    <cellStyle name="SAPBEXformats 2 6 2" xfId="39993"/>
    <cellStyle name="SAPBEXformats 2 7" xfId="39994"/>
    <cellStyle name="SAPBEXformats 2 7 2" xfId="39995"/>
    <cellStyle name="SAPBEXformats 2 8" xfId="39996"/>
    <cellStyle name="SAPBEXformats 3" xfId="39997"/>
    <cellStyle name="SAPBEXformats 3 2" xfId="39998"/>
    <cellStyle name="SAPBEXformats 3 2 2" xfId="39999"/>
    <cellStyle name="SAPBEXformats 3 3" xfId="40000"/>
    <cellStyle name="SAPBEXformats 3 4" xfId="40001"/>
    <cellStyle name="SAPBEXformats 3 5" xfId="40002"/>
    <cellStyle name="SAPBEXformats 4" xfId="40003"/>
    <cellStyle name="SAPBEXformats 4 2" xfId="40004"/>
    <cellStyle name="SAPBEXformats 4 2 2" xfId="40005"/>
    <cellStyle name="SAPBEXformats 4 3" xfId="40006"/>
    <cellStyle name="SAPBEXformats 5" xfId="40007"/>
    <cellStyle name="SAPBEXformats 5 2" xfId="40008"/>
    <cellStyle name="SAPBEXformats 6" xfId="40009"/>
    <cellStyle name="SAPBEXformats 6 2" xfId="40010"/>
    <cellStyle name="SAPBEXformats 7" xfId="40011"/>
    <cellStyle name="SAPBEXformats 7 2" xfId="40012"/>
    <cellStyle name="SAPBEXformats 8" xfId="40013"/>
    <cellStyle name="SAPBEXformats 8 2" xfId="40014"/>
    <cellStyle name="SAPBEXformats 9" xfId="40015"/>
    <cellStyle name="SAPBEXheaderItem" xfId="40016"/>
    <cellStyle name="SAPBEXheaderItem 2" xfId="40017"/>
    <cellStyle name="SAPBEXheaderItem 2 2" xfId="40018"/>
    <cellStyle name="SAPBEXheaderItem 3" xfId="40019"/>
    <cellStyle name="SAPBEXheaderItem 3 2" xfId="40020"/>
    <cellStyle name="SAPBEXheaderItem 4" xfId="40021"/>
    <cellStyle name="SAPBEXheaderItem 4 2" xfId="40022"/>
    <cellStyle name="SAPBEXheaderItem 5" xfId="40023"/>
    <cellStyle name="SAPBEXheaderText" xfId="40024"/>
    <cellStyle name="SAPBEXheaderText 2" xfId="40025"/>
    <cellStyle name="SAPBEXheaderText 2 2" xfId="40026"/>
    <cellStyle name="SAPBEXheaderText 3" xfId="40027"/>
    <cellStyle name="SAPBEXheaderText 3 2" xfId="40028"/>
    <cellStyle name="SAPBEXheaderText 4" xfId="40029"/>
    <cellStyle name="SAPBEXheaderText 4 2" xfId="40030"/>
    <cellStyle name="SAPBEXheaderText 5" xfId="40031"/>
    <cellStyle name="SAPBEXHLevel0" xfId="40032"/>
    <cellStyle name="SAPBEXHLevel0 2" xfId="40033"/>
    <cellStyle name="SAPBEXHLevel0 2 2" xfId="40034"/>
    <cellStyle name="SAPBEXHLevel0 2 2 2" xfId="40035"/>
    <cellStyle name="SAPBEXHLevel0 2 2 2 2" xfId="40036"/>
    <cellStyle name="SAPBEXHLevel0 2 2 3" xfId="40037"/>
    <cellStyle name="SAPBEXHLevel0 2 2 4" xfId="40038"/>
    <cellStyle name="SAPBEXHLevel0 2 2 5" xfId="40039"/>
    <cellStyle name="SAPBEXHLevel0 2 3" xfId="40040"/>
    <cellStyle name="SAPBEXHLevel0 2 3 2" xfId="40041"/>
    <cellStyle name="SAPBEXHLevel0 2 3 2 2" xfId="40042"/>
    <cellStyle name="SAPBEXHLevel0 2 3 3" xfId="40043"/>
    <cellStyle name="SAPBEXHLevel0 2 4" xfId="40044"/>
    <cellStyle name="SAPBEXHLevel0 2 4 2" xfId="40045"/>
    <cellStyle name="SAPBEXHLevel0 2 5" xfId="40046"/>
    <cellStyle name="SAPBEXHLevel0 2 5 2" xfId="40047"/>
    <cellStyle name="SAPBEXHLevel0 2 6" xfId="40048"/>
    <cellStyle name="SAPBEXHLevel0 2 6 2" xfId="40049"/>
    <cellStyle name="SAPBEXHLevel0 2 7" xfId="40050"/>
    <cellStyle name="SAPBEXHLevel0 2 7 2" xfId="40051"/>
    <cellStyle name="SAPBEXHLevel0 2 8" xfId="40052"/>
    <cellStyle name="SAPBEXHLevel0 3" xfId="40053"/>
    <cellStyle name="SAPBEXHLevel0 3 2" xfId="40054"/>
    <cellStyle name="SAPBEXHLevel0 3 2 2" xfId="40055"/>
    <cellStyle name="SAPBEXHLevel0 3 3" xfId="40056"/>
    <cellStyle name="SAPBEXHLevel0 3 4" xfId="40057"/>
    <cellStyle name="SAPBEXHLevel0 3 5" xfId="40058"/>
    <cellStyle name="SAPBEXHLevel0 4" xfId="40059"/>
    <cellStyle name="SAPBEXHLevel0 4 2" xfId="40060"/>
    <cellStyle name="SAPBEXHLevel0 4 2 2" xfId="40061"/>
    <cellStyle name="SAPBEXHLevel0 4 3" xfId="40062"/>
    <cellStyle name="SAPBEXHLevel0 5" xfId="40063"/>
    <cellStyle name="SAPBEXHLevel0 5 2" xfId="40064"/>
    <cellStyle name="SAPBEXHLevel0 6" xfId="40065"/>
    <cellStyle name="SAPBEXHLevel0 6 2" xfId="40066"/>
    <cellStyle name="SAPBEXHLevel0 7" xfId="40067"/>
    <cellStyle name="SAPBEXHLevel0 7 2" xfId="40068"/>
    <cellStyle name="SAPBEXHLevel0 8" xfId="40069"/>
    <cellStyle name="SAPBEXHLevel0 8 2" xfId="40070"/>
    <cellStyle name="SAPBEXHLevel0 9" xfId="40071"/>
    <cellStyle name="SAPBEXHLevel0X" xfId="40072"/>
    <cellStyle name="SAPBEXHLevel0X 2" xfId="40073"/>
    <cellStyle name="SAPBEXHLevel0X 2 2" xfId="40074"/>
    <cellStyle name="SAPBEXHLevel0X 2 2 2" xfId="40075"/>
    <cellStyle name="SAPBEXHLevel0X 2 2 2 2" xfId="40076"/>
    <cellStyle name="SAPBEXHLevel0X 2 2 3" xfId="40077"/>
    <cellStyle name="SAPBEXHLevel0X 2 2 4" xfId="40078"/>
    <cellStyle name="SAPBEXHLevel0X 2 2 5" xfId="40079"/>
    <cellStyle name="SAPBEXHLevel0X 2 3" xfId="40080"/>
    <cellStyle name="SAPBEXHLevel0X 2 3 2" xfId="40081"/>
    <cellStyle name="SAPBEXHLevel0X 2 3 2 2" xfId="40082"/>
    <cellStyle name="SAPBEXHLevel0X 2 3 3" xfId="40083"/>
    <cellStyle name="SAPBEXHLevel0X 2 4" xfId="40084"/>
    <cellStyle name="SAPBEXHLevel0X 2 4 2" xfId="40085"/>
    <cellStyle name="SAPBEXHLevel0X 2 5" xfId="40086"/>
    <cellStyle name="SAPBEXHLevel0X 2 5 2" xfId="40087"/>
    <cellStyle name="SAPBEXHLevel0X 2 6" xfId="40088"/>
    <cellStyle name="SAPBEXHLevel0X 2 6 2" xfId="40089"/>
    <cellStyle name="SAPBEXHLevel0X 2 7" xfId="40090"/>
    <cellStyle name="SAPBEXHLevel0X 2 7 2" xfId="40091"/>
    <cellStyle name="SAPBEXHLevel0X 2 8" xfId="40092"/>
    <cellStyle name="SAPBEXHLevel0X 3" xfId="40093"/>
    <cellStyle name="SAPBEXHLevel0X 3 2" xfId="40094"/>
    <cellStyle name="SAPBEXHLevel0X 3 2 2" xfId="40095"/>
    <cellStyle name="SAPBEXHLevel0X 3 3" xfId="40096"/>
    <cellStyle name="SAPBEXHLevel0X 3 4" xfId="40097"/>
    <cellStyle name="SAPBEXHLevel0X 3 5" xfId="40098"/>
    <cellStyle name="SAPBEXHLevel0X 4" xfId="40099"/>
    <cellStyle name="SAPBEXHLevel0X 4 2" xfId="40100"/>
    <cellStyle name="SAPBEXHLevel0X 4 2 2" xfId="40101"/>
    <cellStyle name="SAPBEXHLevel0X 4 3" xfId="40102"/>
    <cellStyle name="SAPBEXHLevel0X 5" xfId="40103"/>
    <cellStyle name="SAPBEXHLevel0X 5 2" xfId="40104"/>
    <cellStyle name="SAPBEXHLevel0X 6" xfId="40105"/>
    <cellStyle name="SAPBEXHLevel0X 6 2" xfId="40106"/>
    <cellStyle name="SAPBEXHLevel0X 7" xfId="40107"/>
    <cellStyle name="SAPBEXHLevel0X 7 2" xfId="40108"/>
    <cellStyle name="SAPBEXHLevel0X 8" xfId="40109"/>
    <cellStyle name="SAPBEXHLevel0X 8 2" xfId="40110"/>
    <cellStyle name="SAPBEXHLevel0X 9" xfId="40111"/>
    <cellStyle name="SAPBEXHLevel1" xfId="40112"/>
    <cellStyle name="SAPBEXHLevel1 2" xfId="40113"/>
    <cellStyle name="SAPBEXHLevel1 2 2" xfId="40114"/>
    <cellStyle name="SAPBEXHLevel1 2 2 2" xfId="40115"/>
    <cellStyle name="SAPBEXHLevel1 2 2 2 2" xfId="40116"/>
    <cellStyle name="SAPBEXHLevel1 2 2 3" xfId="40117"/>
    <cellStyle name="SAPBEXHLevel1 2 2 4" xfId="40118"/>
    <cellStyle name="SAPBEXHLevel1 2 2 5" xfId="40119"/>
    <cellStyle name="SAPBEXHLevel1 2 3" xfId="40120"/>
    <cellStyle name="SAPBEXHLevel1 2 3 2" xfId="40121"/>
    <cellStyle name="SAPBEXHLevel1 2 3 2 2" xfId="40122"/>
    <cellStyle name="SAPBEXHLevel1 2 3 3" xfId="40123"/>
    <cellStyle name="SAPBEXHLevel1 2 4" xfId="40124"/>
    <cellStyle name="SAPBEXHLevel1 2 4 2" xfId="40125"/>
    <cellStyle name="SAPBEXHLevel1 2 5" xfId="40126"/>
    <cellStyle name="SAPBEXHLevel1 2 5 2" xfId="40127"/>
    <cellStyle name="SAPBEXHLevel1 2 6" xfId="40128"/>
    <cellStyle name="SAPBEXHLevel1 2 6 2" xfId="40129"/>
    <cellStyle name="SAPBEXHLevel1 2 7" xfId="40130"/>
    <cellStyle name="SAPBEXHLevel1 2 7 2" xfId="40131"/>
    <cellStyle name="SAPBEXHLevel1 2 8" xfId="40132"/>
    <cellStyle name="SAPBEXHLevel1 3" xfId="40133"/>
    <cellStyle name="SAPBEXHLevel1 3 2" xfId="40134"/>
    <cellStyle name="SAPBEXHLevel1 3 2 2" xfId="40135"/>
    <cellStyle name="SAPBEXHLevel1 3 2 2 2" xfId="40136"/>
    <cellStyle name="SAPBEXHLevel1 3 2 3" xfId="40137"/>
    <cellStyle name="SAPBEXHLevel1 3 3" xfId="40138"/>
    <cellStyle name="SAPBEXHLevel1 3 3 2" xfId="40139"/>
    <cellStyle name="SAPBEXHLevel1 3 3 2 2" xfId="40140"/>
    <cellStyle name="SAPBEXHLevel1 3 3 3" xfId="40141"/>
    <cellStyle name="SAPBEXHLevel1 3 4" xfId="40142"/>
    <cellStyle name="SAPBEXHLevel1 3 4 2" xfId="40143"/>
    <cellStyle name="SAPBEXHLevel1 3 5" xfId="40144"/>
    <cellStyle name="SAPBEXHLevel1 3 5 2" xfId="40145"/>
    <cellStyle name="SAPBEXHLevel1 3 6" xfId="40146"/>
    <cellStyle name="SAPBEXHLevel1 3 6 2" xfId="40147"/>
    <cellStyle name="SAPBEXHLevel1 3 7" xfId="40148"/>
    <cellStyle name="SAPBEXHLevel1 3 7 2" xfId="40149"/>
    <cellStyle name="SAPBEXHLevel1 3 8" xfId="40150"/>
    <cellStyle name="SAPBEXHLevel1 4" xfId="40151"/>
    <cellStyle name="SAPBEXHLevel1 4 2" xfId="40152"/>
    <cellStyle name="SAPBEXHLevel1 4 2 2" xfId="40153"/>
    <cellStyle name="SAPBEXHLevel1 4 3" xfId="40154"/>
    <cellStyle name="SAPBEXHLevel1 5" xfId="40155"/>
    <cellStyle name="SAPBEXHLevel1 5 2" xfId="40156"/>
    <cellStyle name="SAPBEXHLevel1 5 2 2" xfId="40157"/>
    <cellStyle name="SAPBEXHLevel1 5 3" xfId="40158"/>
    <cellStyle name="SAPBEXHLevel1 6" xfId="40159"/>
    <cellStyle name="SAPBEXHLevel1 6 2" xfId="40160"/>
    <cellStyle name="SAPBEXHLevel1 7" xfId="40161"/>
    <cellStyle name="SAPBEXHLevel1 7 2" xfId="40162"/>
    <cellStyle name="SAPBEXHLevel1 8" xfId="40163"/>
    <cellStyle name="SAPBEXHLevel1X" xfId="40164"/>
    <cellStyle name="SAPBEXHLevel1X 2" xfId="40165"/>
    <cellStyle name="SAPBEXHLevel1X 2 2" xfId="40166"/>
    <cellStyle name="SAPBEXHLevel1X 2 2 2" xfId="40167"/>
    <cellStyle name="SAPBEXHLevel1X 2 2 2 2" xfId="40168"/>
    <cellStyle name="SAPBEXHLevel1X 2 2 3" xfId="40169"/>
    <cellStyle name="SAPBEXHLevel1X 2 2 4" xfId="40170"/>
    <cellStyle name="SAPBEXHLevel1X 2 2 5" xfId="40171"/>
    <cellStyle name="SAPBEXHLevel1X 2 3" xfId="40172"/>
    <cellStyle name="SAPBEXHLevel1X 2 3 2" xfId="40173"/>
    <cellStyle name="SAPBEXHLevel1X 2 3 2 2" xfId="40174"/>
    <cellStyle name="SAPBEXHLevel1X 2 3 3" xfId="40175"/>
    <cellStyle name="SAPBEXHLevel1X 2 4" xfId="40176"/>
    <cellStyle name="SAPBEXHLevel1X 2 4 2" xfId="40177"/>
    <cellStyle name="SAPBEXHLevel1X 2 5" xfId="40178"/>
    <cellStyle name="SAPBEXHLevel1X 2 5 2" xfId="40179"/>
    <cellStyle name="SAPBEXHLevel1X 2 6" xfId="40180"/>
    <cellStyle name="SAPBEXHLevel1X 2 6 2" xfId="40181"/>
    <cellStyle name="SAPBEXHLevel1X 2 7" xfId="40182"/>
    <cellStyle name="SAPBEXHLevel1X 2 7 2" xfId="40183"/>
    <cellStyle name="SAPBEXHLevel1X 2 8" xfId="40184"/>
    <cellStyle name="SAPBEXHLevel1X 3" xfId="40185"/>
    <cellStyle name="SAPBEXHLevel1X 3 2" xfId="40186"/>
    <cellStyle name="SAPBEXHLevel1X 3 2 2" xfId="40187"/>
    <cellStyle name="SAPBEXHLevel1X 3 3" xfId="40188"/>
    <cellStyle name="SAPBEXHLevel1X 3 4" xfId="40189"/>
    <cellStyle name="SAPBEXHLevel1X 3 5" xfId="40190"/>
    <cellStyle name="SAPBEXHLevel1X 4" xfId="40191"/>
    <cellStyle name="SAPBEXHLevel1X 4 2" xfId="40192"/>
    <cellStyle name="SAPBEXHLevel1X 4 2 2" xfId="40193"/>
    <cellStyle name="SAPBEXHLevel1X 4 3" xfId="40194"/>
    <cellStyle name="SAPBEXHLevel1X 5" xfId="40195"/>
    <cellStyle name="SAPBEXHLevel1X 5 2" xfId="40196"/>
    <cellStyle name="SAPBEXHLevel1X 6" xfId="40197"/>
    <cellStyle name="SAPBEXHLevel1X 6 2" xfId="40198"/>
    <cellStyle name="SAPBEXHLevel1X 7" xfId="40199"/>
    <cellStyle name="SAPBEXHLevel1X 7 2" xfId="40200"/>
    <cellStyle name="SAPBEXHLevel1X 8" xfId="40201"/>
    <cellStyle name="SAPBEXHLevel1X 8 2" xfId="40202"/>
    <cellStyle name="SAPBEXHLevel1X 9" xfId="40203"/>
    <cellStyle name="SAPBEXHLevel2" xfId="40204"/>
    <cellStyle name="SAPBEXHLevel2 2" xfId="40205"/>
    <cellStyle name="SAPBEXHLevel2 2 2" xfId="40206"/>
    <cellStyle name="SAPBEXHLevel2 2 2 2" xfId="40207"/>
    <cellStyle name="SAPBEXHLevel2 2 2 2 2" xfId="40208"/>
    <cellStyle name="SAPBEXHLevel2 2 2 3" xfId="40209"/>
    <cellStyle name="SAPBEXHLevel2 2 2 4" xfId="40210"/>
    <cellStyle name="SAPBEXHLevel2 2 2 5" xfId="40211"/>
    <cellStyle name="SAPBEXHLevel2 2 3" xfId="40212"/>
    <cellStyle name="SAPBEXHLevel2 2 3 2" xfId="40213"/>
    <cellStyle name="SAPBEXHLevel2 2 3 2 2" xfId="40214"/>
    <cellStyle name="SAPBEXHLevel2 2 3 3" xfId="40215"/>
    <cellStyle name="SAPBEXHLevel2 2 4" xfId="40216"/>
    <cellStyle name="SAPBEXHLevel2 2 4 2" xfId="40217"/>
    <cellStyle name="SAPBEXHLevel2 2 5" xfId="40218"/>
    <cellStyle name="SAPBEXHLevel2 2 5 2" xfId="40219"/>
    <cellStyle name="SAPBEXHLevel2 2 6" xfId="40220"/>
    <cellStyle name="SAPBEXHLevel2 2 6 2" xfId="40221"/>
    <cellStyle name="SAPBEXHLevel2 2 7" xfId="40222"/>
    <cellStyle name="SAPBEXHLevel2 2 7 2" xfId="40223"/>
    <cellStyle name="SAPBEXHLevel2 2 8" xfId="40224"/>
    <cellStyle name="SAPBEXHLevel2 3" xfId="40225"/>
    <cellStyle name="SAPBEXHLevel2 3 2" xfId="40226"/>
    <cellStyle name="SAPBEXHLevel2 3 2 2" xfId="40227"/>
    <cellStyle name="SAPBEXHLevel2 3 3" xfId="40228"/>
    <cellStyle name="SAPBEXHLevel2 3 4" xfId="40229"/>
    <cellStyle name="SAPBEXHLevel2 3 5" xfId="40230"/>
    <cellStyle name="SAPBEXHLevel2 4" xfId="40231"/>
    <cellStyle name="SAPBEXHLevel2 4 2" xfId="40232"/>
    <cellStyle name="SAPBEXHLevel2 4 2 2" xfId="40233"/>
    <cellStyle name="SAPBEXHLevel2 4 3" xfId="40234"/>
    <cellStyle name="SAPBEXHLevel2 5" xfId="40235"/>
    <cellStyle name="SAPBEXHLevel2 5 2" xfId="40236"/>
    <cellStyle name="SAPBEXHLevel2 6" xfId="40237"/>
    <cellStyle name="SAPBEXHLevel2 6 2" xfId="40238"/>
    <cellStyle name="SAPBEXHLevel2 7" xfId="40239"/>
    <cellStyle name="SAPBEXHLevel2 7 2" xfId="40240"/>
    <cellStyle name="SAPBEXHLevel2 8" xfId="40241"/>
    <cellStyle name="SAPBEXHLevel2 8 2" xfId="40242"/>
    <cellStyle name="SAPBEXHLevel2 9" xfId="40243"/>
    <cellStyle name="SAPBEXHLevel2X" xfId="40244"/>
    <cellStyle name="SAPBEXHLevel2X 2" xfId="40245"/>
    <cellStyle name="SAPBEXHLevel2X 2 2" xfId="40246"/>
    <cellStyle name="SAPBEXHLevel2X 2 2 2" xfId="40247"/>
    <cellStyle name="SAPBEXHLevel2X 2 2 2 2" xfId="40248"/>
    <cellStyle name="SAPBEXHLevel2X 2 2 3" xfId="40249"/>
    <cellStyle name="SAPBEXHLevel2X 2 2 4" xfId="40250"/>
    <cellStyle name="SAPBEXHLevel2X 2 2 5" xfId="40251"/>
    <cellStyle name="SAPBEXHLevel2X 2 3" xfId="40252"/>
    <cellStyle name="SAPBEXHLevel2X 2 3 2" xfId="40253"/>
    <cellStyle name="SAPBEXHLevel2X 2 3 2 2" xfId="40254"/>
    <cellStyle name="SAPBEXHLevel2X 2 3 3" xfId="40255"/>
    <cellStyle name="SAPBEXHLevel2X 2 4" xfId="40256"/>
    <cellStyle name="SAPBEXHLevel2X 2 4 2" xfId="40257"/>
    <cellStyle name="SAPBEXHLevel2X 2 5" xfId="40258"/>
    <cellStyle name="SAPBEXHLevel2X 2 5 2" xfId="40259"/>
    <cellStyle name="SAPBEXHLevel2X 2 6" xfId="40260"/>
    <cellStyle name="SAPBEXHLevel2X 2 6 2" xfId="40261"/>
    <cellStyle name="SAPBEXHLevel2X 2 7" xfId="40262"/>
    <cellStyle name="SAPBEXHLevel2X 2 7 2" xfId="40263"/>
    <cellStyle name="SAPBEXHLevel2X 2 8" xfId="40264"/>
    <cellStyle name="SAPBEXHLevel2X 3" xfId="40265"/>
    <cellStyle name="SAPBEXHLevel2X 3 2" xfId="40266"/>
    <cellStyle name="SAPBEXHLevel2X 3 2 2" xfId="40267"/>
    <cellStyle name="SAPBEXHLevel2X 3 3" xfId="40268"/>
    <cellStyle name="SAPBEXHLevel2X 3 4" xfId="40269"/>
    <cellStyle name="SAPBEXHLevel2X 3 5" xfId="40270"/>
    <cellStyle name="SAPBEXHLevel2X 4" xfId="40271"/>
    <cellStyle name="SAPBEXHLevel2X 4 2" xfId="40272"/>
    <cellStyle name="SAPBEXHLevel2X 4 2 2" xfId="40273"/>
    <cellStyle name="SAPBEXHLevel2X 4 3" xfId="40274"/>
    <cellStyle name="SAPBEXHLevel2X 5" xfId="40275"/>
    <cellStyle name="SAPBEXHLevel2X 5 2" xfId="40276"/>
    <cellStyle name="SAPBEXHLevel2X 6" xfId="40277"/>
    <cellStyle name="SAPBEXHLevel2X 6 2" xfId="40278"/>
    <cellStyle name="SAPBEXHLevel2X 7" xfId="40279"/>
    <cellStyle name="SAPBEXHLevel2X 7 2" xfId="40280"/>
    <cellStyle name="SAPBEXHLevel2X 8" xfId="40281"/>
    <cellStyle name="SAPBEXHLevel2X 8 2" xfId="40282"/>
    <cellStyle name="SAPBEXHLevel2X 9" xfId="40283"/>
    <cellStyle name="SAPBEXHLevel3" xfId="40284"/>
    <cellStyle name="SAPBEXHLevel3 2" xfId="40285"/>
    <cellStyle name="SAPBEXHLevel3 2 2" xfId="40286"/>
    <cellStyle name="SAPBEXHLevel3 2 2 2" xfId="40287"/>
    <cellStyle name="SAPBEXHLevel3 2 2 2 2" xfId="40288"/>
    <cellStyle name="SAPBEXHLevel3 2 2 3" xfId="40289"/>
    <cellStyle name="SAPBEXHLevel3 2 2 4" xfId="40290"/>
    <cellStyle name="SAPBEXHLevel3 2 2 5" xfId="40291"/>
    <cellStyle name="SAPBEXHLevel3 2 3" xfId="40292"/>
    <cellStyle name="SAPBEXHLevel3 2 3 2" xfId="40293"/>
    <cellStyle name="SAPBEXHLevel3 2 3 2 2" xfId="40294"/>
    <cellStyle name="SAPBEXHLevel3 2 3 3" xfId="40295"/>
    <cellStyle name="SAPBEXHLevel3 2 4" xfId="40296"/>
    <cellStyle name="SAPBEXHLevel3 2 4 2" xfId="40297"/>
    <cellStyle name="SAPBEXHLevel3 2 5" xfId="40298"/>
    <cellStyle name="SAPBEXHLevel3 2 5 2" xfId="40299"/>
    <cellStyle name="SAPBEXHLevel3 2 6" xfId="40300"/>
    <cellStyle name="SAPBEXHLevel3 2 6 2" xfId="40301"/>
    <cellStyle name="SAPBEXHLevel3 2 7" xfId="40302"/>
    <cellStyle name="SAPBEXHLevel3 2 7 2" xfId="40303"/>
    <cellStyle name="SAPBEXHLevel3 2 8" xfId="40304"/>
    <cellStyle name="SAPBEXHLevel3 3" xfId="40305"/>
    <cellStyle name="SAPBEXHLevel3 3 2" xfId="40306"/>
    <cellStyle name="SAPBEXHLevel3 3 2 2" xfId="40307"/>
    <cellStyle name="SAPBEXHLevel3 3 3" xfId="40308"/>
    <cellStyle name="SAPBEXHLevel3 3 4" xfId="40309"/>
    <cellStyle name="SAPBEXHLevel3 3 5" xfId="40310"/>
    <cellStyle name="SAPBEXHLevel3 4" xfId="40311"/>
    <cellStyle name="SAPBEXHLevel3 4 2" xfId="40312"/>
    <cellStyle name="SAPBEXHLevel3 4 2 2" xfId="40313"/>
    <cellStyle name="SAPBEXHLevel3 4 3" xfId="40314"/>
    <cellStyle name="SAPBEXHLevel3 5" xfId="40315"/>
    <cellStyle name="SAPBEXHLevel3 5 2" xfId="40316"/>
    <cellStyle name="SAPBEXHLevel3 6" xfId="40317"/>
    <cellStyle name="SAPBEXHLevel3 6 2" xfId="40318"/>
    <cellStyle name="SAPBEXHLevel3 7" xfId="40319"/>
    <cellStyle name="SAPBEXHLevel3 7 2" xfId="40320"/>
    <cellStyle name="SAPBEXHLevel3 8" xfId="40321"/>
    <cellStyle name="SAPBEXHLevel3 8 2" xfId="40322"/>
    <cellStyle name="SAPBEXHLevel3 9" xfId="40323"/>
    <cellStyle name="SAPBEXHLevel3X" xfId="40324"/>
    <cellStyle name="SAPBEXHLevel3X 2" xfId="40325"/>
    <cellStyle name="SAPBEXHLevel3X 2 2" xfId="40326"/>
    <cellStyle name="SAPBEXHLevel3X 2 2 2" xfId="40327"/>
    <cellStyle name="SAPBEXHLevel3X 2 2 2 2" xfId="40328"/>
    <cellStyle name="SAPBEXHLevel3X 2 2 3" xfId="40329"/>
    <cellStyle name="SAPBEXHLevel3X 2 2 4" xfId="40330"/>
    <cellStyle name="SAPBEXHLevel3X 2 2 5" xfId="40331"/>
    <cellStyle name="SAPBEXHLevel3X 2 3" xfId="40332"/>
    <cellStyle name="SAPBEXHLevel3X 2 3 2" xfId="40333"/>
    <cellStyle name="SAPBEXHLevel3X 2 3 2 2" xfId="40334"/>
    <cellStyle name="SAPBEXHLevel3X 2 3 3" xfId="40335"/>
    <cellStyle name="SAPBEXHLevel3X 2 4" xfId="40336"/>
    <cellStyle name="SAPBEXHLevel3X 2 4 2" xfId="40337"/>
    <cellStyle name="SAPBEXHLevel3X 2 5" xfId="40338"/>
    <cellStyle name="SAPBEXHLevel3X 2 5 2" xfId="40339"/>
    <cellStyle name="SAPBEXHLevel3X 2 6" xfId="40340"/>
    <cellStyle name="SAPBEXHLevel3X 2 6 2" xfId="40341"/>
    <cellStyle name="SAPBEXHLevel3X 2 7" xfId="40342"/>
    <cellStyle name="SAPBEXHLevel3X 2 7 2" xfId="40343"/>
    <cellStyle name="SAPBEXHLevel3X 2 8" xfId="40344"/>
    <cellStyle name="SAPBEXHLevel3X 3" xfId="40345"/>
    <cellStyle name="SAPBEXHLevel3X 3 2" xfId="40346"/>
    <cellStyle name="SAPBEXHLevel3X 3 2 2" xfId="40347"/>
    <cellStyle name="SAPBEXHLevel3X 3 3" xfId="40348"/>
    <cellStyle name="SAPBEXHLevel3X 3 4" xfId="40349"/>
    <cellStyle name="SAPBEXHLevel3X 3 5" xfId="40350"/>
    <cellStyle name="SAPBEXHLevel3X 4" xfId="40351"/>
    <cellStyle name="SAPBEXHLevel3X 4 2" xfId="40352"/>
    <cellStyle name="SAPBEXHLevel3X 4 2 2" xfId="40353"/>
    <cellStyle name="SAPBEXHLevel3X 4 3" xfId="40354"/>
    <cellStyle name="SAPBEXHLevel3X 5" xfId="40355"/>
    <cellStyle name="SAPBEXHLevel3X 5 2" xfId="40356"/>
    <cellStyle name="SAPBEXHLevel3X 6" xfId="40357"/>
    <cellStyle name="SAPBEXHLevel3X 6 2" xfId="40358"/>
    <cellStyle name="SAPBEXHLevel3X 7" xfId="40359"/>
    <cellStyle name="SAPBEXHLevel3X 7 2" xfId="40360"/>
    <cellStyle name="SAPBEXHLevel3X 8" xfId="40361"/>
    <cellStyle name="SAPBEXHLevel3X 8 2" xfId="40362"/>
    <cellStyle name="SAPBEXHLevel3X 9" xfId="40363"/>
    <cellStyle name="SAPBEXinputData" xfId="40364"/>
    <cellStyle name="SAPBEXinputData 2" xfId="40365"/>
    <cellStyle name="SAPBEXinputData 2 2" xfId="40366"/>
    <cellStyle name="SAPBEXinputData 2 2 2" xfId="40367"/>
    <cellStyle name="SAPBEXinputData 2 2 3" xfId="40368"/>
    <cellStyle name="SAPBEXinputData 2 2 4" xfId="40369"/>
    <cellStyle name="SAPBEXinputData 2 3" xfId="40370"/>
    <cellStyle name="SAPBEXinputData 2 3 2" xfId="40371"/>
    <cellStyle name="SAPBEXinputData 2 4" xfId="40372"/>
    <cellStyle name="SAPBEXinputData 2 4 2" xfId="40373"/>
    <cellStyle name="SAPBEXinputData 2 5" xfId="40374"/>
    <cellStyle name="SAPBEXinputData 2 5 2" xfId="40375"/>
    <cellStyle name="SAPBEXinputData 2 6" xfId="40376"/>
    <cellStyle name="SAPBEXinputData 2 6 2" xfId="40377"/>
    <cellStyle name="SAPBEXinputData 2 7" xfId="40378"/>
    <cellStyle name="SAPBEXinputData 2 7 2" xfId="40379"/>
    <cellStyle name="SAPBEXinputData 3" xfId="40380"/>
    <cellStyle name="SAPBEXinputData 3 2" xfId="40381"/>
    <cellStyle name="SAPBEXinputData 3 3" xfId="40382"/>
    <cellStyle name="SAPBEXinputData 3 4" xfId="40383"/>
    <cellStyle name="SAPBEXinputData 4" xfId="40384"/>
    <cellStyle name="SAPBEXinputData 4 2" xfId="40385"/>
    <cellStyle name="SAPBEXinputData 5" xfId="40386"/>
    <cellStyle name="SAPBEXinputData 5 2" xfId="40387"/>
    <cellStyle name="SAPBEXinputData 6" xfId="40388"/>
    <cellStyle name="SAPBEXinputData 6 2" xfId="40389"/>
    <cellStyle name="SAPBEXinputData 7" xfId="40390"/>
    <cellStyle name="SAPBEXinputData 7 2" xfId="40391"/>
    <cellStyle name="SAPBEXinputData 8" xfId="40392"/>
    <cellStyle name="SAPBEXinputData 8 2" xfId="40393"/>
    <cellStyle name="SAPBEXresData" xfId="40394"/>
    <cellStyle name="SAPBEXresData 2" xfId="40395"/>
    <cellStyle name="SAPBEXresData 2 2" xfId="40396"/>
    <cellStyle name="SAPBEXresData 2 2 2" xfId="40397"/>
    <cellStyle name="SAPBEXresData 2 2 2 2" xfId="40398"/>
    <cellStyle name="SAPBEXresData 2 2 3" xfId="40399"/>
    <cellStyle name="SAPBEXresData 2 2 4" xfId="40400"/>
    <cellStyle name="SAPBEXresData 2 3" xfId="40401"/>
    <cellStyle name="SAPBEXresData 2 3 2" xfId="40402"/>
    <cellStyle name="SAPBEXresData 2 3 2 2" xfId="40403"/>
    <cellStyle name="SAPBEXresData 2 3 3" xfId="40404"/>
    <cellStyle name="SAPBEXresData 2 4" xfId="40405"/>
    <cellStyle name="SAPBEXresData 2 4 2" xfId="40406"/>
    <cellStyle name="SAPBEXresData 2 5" xfId="40407"/>
    <cellStyle name="SAPBEXresData 2 5 2" xfId="40408"/>
    <cellStyle name="SAPBEXresData 2 6" xfId="40409"/>
    <cellStyle name="SAPBEXresData 2 6 2" xfId="40410"/>
    <cellStyle name="SAPBEXresData 2 7" xfId="40411"/>
    <cellStyle name="SAPBEXresData 2 7 2" xfId="40412"/>
    <cellStyle name="SAPBEXresData 2 8" xfId="40413"/>
    <cellStyle name="SAPBEXresData 3" xfId="40414"/>
    <cellStyle name="SAPBEXresData 3 2" xfId="40415"/>
    <cellStyle name="SAPBEXresData 3 2 2" xfId="40416"/>
    <cellStyle name="SAPBEXresData 3 3" xfId="40417"/>
    <cellStyle name="SAPBEXresData 3 4" xfId="40418"/>
    <cellStyle name="SAPBEXresData 3 5" xfId="40419"/>
    <cellStyle name="SAPBEXresData 4" xfId="40420"/>
    <cellStyle name="SAPBEXresData 4 2" xfId="40421"/>
    <cellStyle name="SAPBEXresData 4 2 2" xfId="40422"/>
    <cellStyle name="SAPBEXresData 4 3" xfId="40423"/>
    <cellStyle name="SAPBEXresData 5" xfId="40424"/>
    <cellStyle name="SAPBEXresData 5 2" xfId="40425"/>
    <cellStyle name="SAPBEXresData 6" xfId="40426"/>
    <cellStyle name="SAPBEXresData 6 2" xfId="40427"/>
    <cellStyle name="SAPBEXresData 7" xfId="40428"/>
    <cellStyle name="SAPBEXresData 7 2" xfId="40429"/>
    <cellStyle name="SAPBEXresData 8" xfId="40430"/>
    <cellStyle name="SAPBEXresData 8 2" xfId="40431"/>
    <cellStyle name="SAPBEXresData 9" xfId="40432"/>
    <cellStyle name="SAPBEXresDataEmph" xfId="40433"/>
    <cellStyle name="SAPBEXresDataEmph 2" xfId="40434"/>
    <cellStyle name="SAPBEXresDataEmph 2 2" xfId="40435"/>
    <cellStyle name="SAPBEXresDataEmph 2 2 2" xfId="40436"/>
    <cellStyle name="SAPBEXresDataEmph 2 2 2 2" xfId="40437"/>
    <cellStyle name="SAPBEXresDataEmph 2 2 3" xfId="40438"/>
    <cellStyle name="SAPBEXresDataEmph 2 2 4" xfId="40439"/>
    <cellStyle name="SAPBEXresDataEmph 2 3" xfId="40440"/>
    <cellStyle name="SAPBEXresDataEmph 2 3 2" xfId="40441"/>
    <cellStyle name="SAPBEXresDataEmph 2 3 2 2" xfId="40442"/>
    <cellStyle name="SAPBEXresDataEmph 2 3 3" xfId="40443"/>
    <cellStyle name="SAPBEXresDataEmph 2 4" xfId="40444"/>
    <cellStyle name="SAPBEXresDataEmph 2 4 2" xfId="40445"/>
    <cellStyle name="SAPBEXresDataEmph 2 5" xfId="40446"/>
    <cellStyle name="SAPBEXresDataEmph 2 5 2" xfId="40447"/>
    <cellStyle name="SAPBEXresDataEmph 2 6" xfId="40448"/>
    <cellStyle name="SAPBEXresDataEmph 2 6 2" xfId="40449"/>
    <cellStyle name="SAPBEXresDataEmph 2 7" xfId="40450"/>
    <cellStyle name="SAPBEXresDataEmph 2 7 2" xfId="40451"/>
    <cellStyle name="SAPBEXresDataEmph 2 8" xfId="40452"/>
    <cellStyle name="SAPBEXresDataEmph 3" xfId="40453"/>
    <cellStyle name="SAPBEXresDataEmph 3 2" xfId="40454"/>
    <cellStyle name="SAPBEXresDataEmph 3 2 2" xfId="40455"/>
    <cellStyle name="SAPBEXresDataEmph 3 3" xfId="40456"/>
    <cellStyle name="SAPBEXresDataEmph 3 4" xfId="40457"/>
    <cellStyle name="SAPBEXresDataEmph 3 5" xfId="40458"/>
    <cellStyle name="SAPBEXresDataEmph 4" xfId="40459"/>
    <cellStyle name="SAPBEXresDataEmph 4 2" xfId="40460"/>
    <cellStyle name="SAPBEXresDataEmph 4 2 2" xfId="40461"/>
    <cellStyle name="SAPBEXresDataEmph 4 3" xfId="40462"/>
    <cellStyle name="SAPBEXresDataEmph 5" xfId="40463"/>
    <cellStyle name="SAPBEXresDataEmph 5 2" xfId="40464"/>
    <cellStyle name="SAPBEXresDataEmph 6" xfId="40465"/>
    <cellStyle name="SAPBEXresDataEmph 6 2" xfId="40466"/>
    <cellStyle name="SAPBEXresDataEmph 7" xfId="40467"/>
    <cellStyle name="SAPBEXresDataEmph 7 2" xfId="40468"/>
    <cellStyle name="SAPBEXresDataEmph 8" xfId="40469"/>
    <cellStyle name="SAPBEXresDataEmph 8 2" xfId="40470"/>
    <cellStyle name="SAPBEXresDataEmph 9" xfId="40471"/>
    <cellStyle name="SAPBEXresItem" xfId="40472"/>
    <cellStyle name="SAPBEXresItem 2" xfId="40473"/>
    <cellStyle name="SAPBEXresItem 2 2" xfId="40474"/>
    <cellStyle name="SAPBEXresItem 2 2 2" xfId="40475"/>
    <cellStyle name="SAPBEXresItem 2 2 2 2" xfId="40476"/>
    <cellStyle name="SAPBEXresItem 2 2 3" xfId="40477"/>
    <cellStyle name="SAPBEXresItem 2 2 4" xfId="40478"/>
    <cellStyle name="SAPBEXresItem 2 3" xfId="40479"/>
    <cellStyle name="SAPBEXresItem 2 3 2" xfId="40480"/>
    <cellStyle name="SAPBEXresItem 2 3 2 2" xfId="40481"/>
    <cellStyle name="SAPBEXresItem 2 3 3" xfId="40482"/>
    <cellStyle name="SAPBEXresItem 2 4" xfId="40483"/>
    <cellStyle name="SAPBEXresItem 2 4 2" xfId="40484"/>
    <cellStyle name="SAPBEXresItem 2 5" xfId="40485"/>
    <cellStyle name="SAPBEXresItem 2 5 2" xfId="40486"/>
    <cellStyle name="SAPBEXresItem 2 6" xfId="40487"/>
    <cellStyle name="SAPBEXresItem 2 6 2" xfId="40488"/>
    <cellStyle name="SAPBEXresItem 2 7" xfId="40489"/>
    <cellStyle name="SAPBEXresItem 2 7 2" xfId="40490"/>
    <cellStyle name="SAPBEXresItem 2 8" xfId="40491"/>
    <cellStyle name="SAPBEXresItem 3" xfId="40492"/>
    <cellStyle name="SAPBEXresItem 3 2" xfId="40493"/>
    <cellStyle name="SAPBEXresItem 3 2 2" xfId="40494"/>
    <cellStyle name="SAPBEXresItem 3 3" xfId="40495"/>
    <cellStyle name="SAPBEXresItem 3 4" xfId="40496"/>
    <cellStyle name="SAPBEXresItem 3 5" xfId="40497"/>
    <cellStyle name="SAPBEXresItem 4" xfId="40498"/>
    <cellStyle name="SAPBEXresItem 4 2" xfId="40499"/>
    <cellStyle name="SAPBEXresItem 4 2 2" xfId="40500"/>
    <cellStyle name="SAPBEXresItem 4 3" xfId="40501"/>
    <cellStyle name="SAPBEXresItem 5" xfId="40502"/>
    <cellStyle name="SAPBEXresItem 5 2" xfId="40503"/>
    <cellStyle name="SAPBEXresItem 6" xfId="40504"/>
    <cellStyle name="SAPBEXresItem 6 2" xfId="40505"/>
    <cellStyle name="SAPBEXresItem 7" xfId="40506"/>
    <cellStyle name="SAPBEXresItem 7 2" xfId="40507"/>
    <cellStyle name="SAPBEXresItem 8" xfId="40508"/>
    <cellStyle name="SAPBEXresItem 8 2" xfId="40509"/>
    <cellStyle name="SAPBEXresItem 9" xfId="40510"/>
    <cellStyle name="SAPBEXresItemX" xfId="40511"/>
    <cellStyle name="SAPBEXresItemX 2" xfId="40512"/>
    <cellStyle name="SAPBEXresItemX 2 2" xfId="40513"/>
    <cellStyle name="SAPBEXresItemX 2 2 2" xfId="40514"/>
    <cellStyle name="SAPBEXresItemX 2 2 2 2" xfId="40515"/>
    <cellStyle name="SAPBEXresItemX 2 2 3" xfId="40516"/>
    <cellStyle name="SAPBEXresItemX 2 2 4" xfId="40517"/>
    <cellStyle name="SAPBEXresItemX 2 3" xfId="40518"/>
    <cellStyle name="SAPBEXresItemX 2 3 2" xfId="40519"/>
    <cellStyle name="SAPBEXresItemX 2 3 2 2" xfId="40520"/>
    <cellStyle name="SAPBEXresItemX 2 3 3" xfId="40521"/>
    <cellStyle name="SAPBEXresItemX 2 4" xfId="40522"/>
    <cellStyle name="SAPBEXresItemX 2 4 2" xfId="40523"/>
    <cellStyle name="SAPBEXresItemX 2 5" xfId="40524"/>
    <cellStyle name="SAPBEXresItemX 2 5 2" xfId="40525"/>
    <cellStyle name="SAPBEXresItemX 2 6" xfId="40526"/>
    <cellStyle name="SAPBEXresItemX 2 6 2" xfId="40527"/>
    <cellStyle name="SAPBEXresItemX 2 7" xfId="40528"/>
    <cellStyle name="SAPBEXresItemX 2 7 2" xfId="40529"/>
    <cellStyle name="SAPBEXresItemX 2 8" xfId="40530"/>
    <cellStyle name="SAPBEXresItemX 3" xfId="40531"/>
    <cellStyle name="SAPBEXresItemX 3 2" xfId="40532"/>
    <cellStyle name="SAPBEXresItemX 3 2 2" xfId="40533"/>
    <cellStyle name="SAPBEXresItemX 3 3" xfId="40534"/>
    <cellStyle name="SAPBEXresItemX 3 4" xfId="40535"/>
    <cellStyle name="SAPBEXresItemX 3 5" xfId="40536"/>
    <cellStyle name="SAPBEXresItemX 4" xfId="40537"/>
    <cellStyle name="SAPBEXresItemX 4 2" xfId="40538"/>
    <cellStyle name="SAPBEXresItemX 4 2 2" xfId="40539"/>
    <cellStyle name="SAPBEXresItemX 4 3" xfId="40540"/>
    <cellStyle name="SAPBEXresItemX 5" xfId="40541"/>
    <cellStyle name="SAPBEXresItemX 5 2" xfId="40542"/>
    <cellStyle name="SAPBEXresItemX 6" xfId="40543"/>
    <cellStyle name="SAPBEXresItemX 6 2" xfId="40544"/>
    <cellStyle name="SAPBEXresItemX 7" xfId="40545"/>
    <cellStyle name="SAPBEXresItemX 7 2" xfId="40546"/>
    <cellStyle name="SAPBEXresItemX 8" xfId="40547"/>
    <cellStyle name="SAPBEXresItemX 8 2" xfId="40548"/>
    <cellStyle name="SAPBEXresItemX 9" xfId="40549"/>
    <cellStyle name="SAPBEXstdData" xfId="40550"/>
    <cellStyle name="SAPBEXstdData 2" xfId="40551"/>
    <cellStyle name="SAPBEXstdData 2 2" xfId="40552"/>
    <cellStyle name="SAPBEXstdData 2 2 2" xfId="40553"/>
    <cellStyle name="SAPBEXstdData 2 2 2 2" xfId="40554"/>
    <cellStyle name="SAPBEXstdData 2 2 3" xfId="40555"/>
    <cellStyle name="SAPBEXstdData 2 2 4" xfId="40556"/>
    <cellStyle name="SAPBEXstdData 2 3" xfId="40557"/>
    <cellStyle name="SAPBEXstdData 2 3 2" xfId="40558"/>
    <cellStyle name="SAPBEXstdData 2 3 2 2" xfId="40559"/>
    <cellStyle name="SAPBEXstdData 2 3 3" xfId="40560"/>
    <cellStyle name="SAPBEXstdData 2 4" xfId="40561"/>
    <cellStyle name="SAPBEXstdData 2 4 2" xfId="40562"/>
    <cellStyle name="SAPBEXstdData 2 5" xfId="40563"/>
    <cellStyle name="SAPBEXstdData 2 5 2" xfId="40564"/>
    <cellStyle name="SAPBEXstdData 2 6" xfId="40565"/>
    <cellStyle name="SAPBEXstdData 2 6 2" xfId="40566"/>
    <cellStyle name="SAPBEXstdData 2 7" xfId="40567"/>
    <cellStyle name="SAPBEXstdData 2 7 2" xfId="40568"/>
    <cellStyle name="SAPBEXstdData 2 8" xfId="40569"/>
    <cellStyle name="SAPBEXstdData 3" xfId="40570"/>
    <cellStyle name="SAPBEXstdData 3 2" xfId="40571"/>
    <cellStyle name="SAPBEXstdData 3 2 2" xfId="40572"/>
    <cellStyle name="SAPBEXstdData 3 3" xfId="40573"/>
    <cellStyle name="SAPBEXstdData 3 4" xfId="40574"/>
    <cellStyle name="SAPBEXstdData 3 5" xfId="40575"/>
    <cellStyle name="SAPBEXstdData 4" xfId="40576"/>
    <cellStyle name="SAPBEXstdData 4 2" xfId="40577"/>
    <cellStyle name="SAPBEXstdData 4 2 2" xfId="40578"/>
    <cellStyle name="SAPBEXstdData 4 3" xfId="40579"/>
    <cellStyle name="SAPBEXstdData 5" xfId="40580"/>
    <cellStyle name="SAPBEXstdData 5 2" xfId="40581"/>
    <cellStyle name="SAPBEXstdData 6" xfId="40582"/>
    <cellStyle name="SAPBEXstdData 6 2" xfId="40583"/>
    <cellStyle name="SAPBEXstdData 7" xfId="40584"/>
    <cellStyle name="SAPBEXstdData 7 2" xfId="40585"/>
    <cellStyle name="SAPBEXstdData 8" xfId="40586"/>
    <cellStyle name="SAPBEXstdData 8 2" xfId="40587"/>
    <cellStyle name="SAPBEXstdData 9" xfId="40588"/>
    <cellStyle name="SAPBEXstdDataEmph" xfId="40589"/>
    <cellStyle name="SAPBEXstdDataEmph 2" xfId="40590"/>
    <cellStyle name="SAPBEXstdDataEmph 2 2" xfId="40591"/>
    <cellStyle name="SAPBEXstdDataEmph 2 2 2" xfId="40592"/>
    <cellStyle name="SAPBEXstdDataEmph 2 2 2 2" xfId="40593"/>
    <cellStyle name="SAPBEXstdDataEmph 2 2 3" xfId="40594"/>
    <cellStyle name="SAPBEXstdDataEmph 2 2 4" xfId="40595"/>
    <cellStyle name="SAPBEXstdDataEmph 2 3" xfId="40596"/>
    <cellStyle name="SAPBEXstdDataEmph 2 3 2" xfId="40597"/>
    <cellStyle name="SAPBEXstdDataEmph 2 3 2 2" xfId="40598"/>
    <cellStyle name="SAPBEXstdDataEmph 2 3 3" xfId="40599"/>
    <cellStyle name="SAPBEXstdDataEmph 2 4" xfId="40600"/>
    <cellStyle name="SAPBEXstdDataEmph 2 4 2" xfId="40601"/>
    <cellStyle name="SAPBEXstdDataEmph 2 5" xfId="40602"/>
    <cellStyle name="SAPBEXstdDataEmph 2 5 2" xfId="40603"/>
    <cellStyle name="SAPBEXstdDataEmph 2 6" xfId="40604"/>
    <cellStyle name="SAPBEXstdDataEmph 2 6 2" xfId="40605"/>
    <cellStyle name="SAPBEXstdDataEmph 2 7" xfId="40606"/>
    <cellStyle name="SAPBEXstdDataEmph 2 7 2" xfId="40607"/>
    <cellStyle name="SAPBEXstdDataEmph 2 8" xfId="40608"/>
    <cellStyle name="SAPBEXstdDataEmph 3" xfId="40609"/>
    <cellStyle name="SAPBEXstdDataEmph 3 2" xfId="40610"/>
    <cellStyle name="SAPBEXstdDataEmph 3 2 2" xfId="40611"/>
    <cellStyle name="SAPBEXstdDataEmph 3 3" xfId="40612"/>
    <cellStyle name="SAPBEXstdDataEmph 3 4" xfId="40613"/>
    <cellStyle name="SAPBEXstdDataEmph 3 5" xfId="40614"/>
    <cellStyle name="SAPBEXstdDataEmph 4" xfId="40615"/>
    <cellStyle name="SAPBEXstdDataEmph 4 2" xfId="40616"/>
    <cellStyle name="SAPBEXstdDataEmph 4 2 2" xfId="40617"/>
    <cellStyle name="SAPBEXstdDataEmph 4 3" xfId="40618"/>
    <cellStyle name="SAPBEXstdDataEmph 5" xfId="40619"/>
    <cellStyle name="SAPBEXstdDataEmph 5 2" xfId="40620"/>
    <cellStyle name="SAPBEXstdDataEmph 6" xfId="40621"/>
    <cellStyle name="SAPBEXstdDataEmph 6 2" xfId="40622"/>
    <cellStyle name="SAPBEXstdDataEmph 7" xfId="40623"/>
    <cellStyle name="SAPBEXstdDataEmph 7 2" xfId="40624"/>
    <cellStyle name="SAPBEXstdDataEmph 8" xfId="40625"/>
    <cellStyle name="SAPBEXstdDataEmph 8 2" xfId="40626"/>
    <cellStyle name="SAPBEXstdDataEmph 9" xfId="40627"/>
    <cellStyle name="SAPBEXstdItem" xfId="40628"/>
    <cellStyle name="SAPBEXstdItem 2" xfId="40629"/>
    <cellStyle name="SAPBEXstdItem 2 2" xfId="40630"/>
    <cellStyle name="SAPBEXstdItem 2 2 2" xfId="40631"/>
    <cellStyle name="SAPBEXstdItem 2 2 2 2" xfId="40632"/>
    <cellStyle name="SAPBEXstdItem 2 2 3" xfId="40633"/>
    <cellStyle name="SAPBEXstdItem 2 2 4" xfId="40634"/>
    <cellStyle name="SAPBEXstdItem 2 3" xfId="40635"/>
    <cellStyle name="SAPBEXstdItem 2 3 2" xfId="40636"/>
    <cellStyle name="SAPBEXstdItem 2 3 2 2" xfId="40637"/>
    <cellStyle name="SAPBEXstdItem 2 3 3" xfId="40638"/>
    <cellStyle name="SAPBEXstdItem 2 4" xfId="40639"/>
    <cellStyle name="SAPBEXstdItem 2 4 2" xfId="40640"/>
    <cellStyle name="SAPBEXstdItem 2 5" xfId="40641"/>
    <cellStyle name="SAPBEXstdItem 2 5 2" xfId="40642"/>
    <cellStyle name="SAPBEXstdItem 2 6" xfId="40643"/>
    <cellStyle name="SAPBEXstdItem 2 6 2" xfId="40644"/>
    <cellStyle name="SAPBEXstdItem 2 7" xfId="40645"/>
    <cellStyle name="SAPBEXstdItem 2 7 2" xfId="40646"/>
    <cellStyle name="SAPBEXstdItem 2 8" xfId="40647"/>
    <cellStyle name="SAPBEXstdItem 3" xfId="40648"/>
    <cellStyle name="SAPBEXstdItem 3 2" xfId="40649"/>
    <cellStyle name="SAPBEXstdItem 3 2 2" xfId="40650"/>
    <cellStyle name="SAPBEXstdItem 3 3" xfId="40651"/>
    <cellStyle name="SAPBEXstdItem 3 4" xfId="40652"/>
    <cellStyle name="SAPBEXstdItem 3 5" xfId="40653"/>
    <cellStyle name="SAPBEXstdItem 4" xfId="40654"/>
    <cellStyle name="SAPBEXstdItem 4 2" xfId="40655"/>
    <cellStyle name="SAPBEXstdItem 4 2 2" xfId="40656"/>
    <cellStyle name="SAPBEXstdItem 4 3" xfId="40657"/>
    <cellStyle name="SAPBEXstdItem 5" xfId="40658"/>
    <cellStyle name="SAPBEXstdItem 5 2" xfId="40659"/>
    <cellStyle name="SAPBEXstdItem 6" xfId="40660"/>
    <cellStyle name="SAPBEXstdItem 6 2" xfId="40661"/>
    <cellStyle name="SAPBEXstdItem 7" xfId="40662"/>
    <cellStyle name="SAPBEXstdItem 7 2" xfId="40663"/>
    <cellStyle name="SAPBEXstdItem 8" xfId="40664"/>
    <cellStyle name="SAPBEXstdItem 8 2" xfId="40665"/>
    <cellStyle name="SAPBEXstdItem 9" xfId="40666"/>
    <cellStyle name="SAPBEXstdItemX" xfId="40667"/>
    <cellStyle name="SAPBEXstdItemX 2" xfId="40668"/>
    <cellStyle name="SAPBEXstdItemX 2 2" xfId="40669"/>
    <cellStyle name="SAPBEXstdItemX 2 2 2" xfId="40670"/>
    <cellStyle name="SAPBEXstdItemX 2 2 2 2" xfId="40671"/>
    <cellStyle name="SAPBEXstdItemX 2 2 3" xfId="40672"/>
    <cellStyle name="SAPBEXstdItemX 2 2 4" xfId="40673"/>
    <cellStyle name="SAPBEXstdItemX 2 3" xfId="40674"/>
    <cellStyle name="SAPBEXstdItemX 2 3 2" xfId="40675"/>
    <cellStyle name="SAPBEXstdItemX 2 3 2 2" xfId="40676"/>
    <cellStyle name="SAPBEXstdItemX 2 3 3" xfId="40677"/>
    <cellStyle name="SAPBEXstdItemX 2 4" xfId="40678"/>
    <cellStyle name="SAPBEXstdItemX 2 4 2" xfId="40679"/>
    <cellStyle name="SAPBEXstdItemX 2 5" xfId="40680"/>
    <cellStyle name="SAPBEXstdItemX 2 5 2" xfId="40681"/>
    <cellStyle name="SAPBEXstdItemX 2 6" xfId="40682"/>
    <cellStyle name="SAPBEXstdItemX 2 6 2" xfId="40683"/>
    <cellStyle name="SAPBEXstdItemX 2 7" xfId="40684"/>
    <cellStyle name="SAPBEXstdItemX 2 7 2" xfId="40685"/>
    <cellStyle name="SAPBEXstdItemX 2 8" xfId="40686"/>
    <cellStyle name="SAPBEXstdItemX 3" xfId="40687"/>
    <cellStyle name="SAPBEXstdItemX 3 2" xfId="40688"/>
    <cellStyle name="SAPBEXstdItemX 3 2 2" xfId="40689"/>
    <cellStyle name="SAPBEXstdItemX 3 3" xfId="40690"/>
    <cellStyle name="SAPBEXstdItemX 3 4" xfId="40691"/>
    <cellStyle name="SAPBEXstdItemX 3 5" xfId="40692"/>
    <cellStyle name="SAPBEXstdItemX 4" xfId="40693"/>
    <cellStyle name="SAPBEXstdItemX 4 2" xfId="40694"/>
    <cellStyle name="SAPBEXstdItemX 4 2 2" xfId="40695"/>
    <cellStyle name="SAPBEXstdItemX 4 3" xfId="40696"/>
    <cellStyle name="SAPBEXstdItemX 5" xfId="40697"/>
    <cellStyle name="SAPBEXstdItemX 5 2" xfId="40698"/>
    <cellStyle name="SAPBEXstdItemX 6" xfId="40699"/>
    <cellStyle name="SAPBEXstdItemX 6 2" xfId="40700"/>
    <cellStyle name="SAPBEXstdItemX 7" xfId="40701"/>
    <cellStyle name="SAPBEXstdItemX 7 2" xfId="40702"/>
    <cellStyle name="SAPBEXstdItemX 8" xfId="40703"/>
    <cellStyle name="SAPBEXstdItemX 8 2" xfId="40704"/>
    <cellStyle name="SAPBEXstdItemX 9" xfId="40705"/>
    <cellStyle name="SAPBEXtitle" xfId="40706"/>
    <cellStyle name="SAPBEXundefined" xfId="40707"/>
    <cellStyle name="SAPBEXundefined 2" xfId="40708"/>
    <cellStyle name="SAPBEXundefined 2 2" xfId="40709"/>
    <cellStyle name="SAPBEXundefined 2 2 2" xfId="40710"/>
    <cellStyle name="SAPBEXundefined 2 2 2 2" xfId="40711"/>
    <cellStyle name="SAPBEXundefined 2 2 3" xfId="40712"/>
    <cellStyle name="SAPBEXundefined 2 2 4" xfId="40713"/>
    <cellStyle name="SAPBEXundefined 2 3" xfId="40714"/>
    <cellStyle name="SAPBEXundefined 2 3 2" xfId="40715"/>
    <cellStyle name="SAPBEXundefined 2 3 2 2" xfId="40716"/>
    <cellStyle name="SAPBEXundefined 2 3 3" xfId="40717"/>
    <cellStyle name="SAPBEXundefined 2 4" xfId="40718"/>
    <cellStyle name="SAPBEXundefined 2 4 2" xfId="40719"/>
    <cellStyle name="SAPBEXundefined 2 5" xfId="40720"/>
    <cellStyle name="SAPBEXundefined 2 5 2" xfId="40721"/>
    <cellStyle name="SAPBEXundefined 2 6" xfId="40722"/>
    <cellStyle name="SAPBEXundefined 2 6 2" xfId="40723"/>
    <cellStyle name="SAPBEXundefined 2 7" xfId="40724"/>
    <cellStyle name="SAPBEXundefined 2 7 2" xfId="40725"/>
    <cellStyle name="SAPBEXundefined 2 8" xfId="40726"/>
    <cellStyle name="SAPBEXundefined 3" xfId="40727"/>
    <cellStyle name="SAPBEXundefined 3 2" xfId="40728"/>
    <cellStyle name="SAPBEXundefined 3 2 2" xfId="40729"/>
    <cellStyle name="SAPBEXundefined 3 3" xfId="40730"/>
    <cellStyle name="SAPBEXundefined 3 4" xfId="40731"/>
    <cellStyle name="SAPBEXundefined 3 5" xfId="40732"/>
    <cellStyle name="SAPBEXundefined 4" xfId="40733"/>
    <cellStyle name="SAPBEXundefined 4 2" xfId="40734"/>
    <cellStyle name="SAPBEXundefined 4 2 2" xfId="40735"/>
    <cellStyle name="SAPBEXundefined 4 3" xfId="40736"/>
    <cellStyle name="SAPBEXundefined 5" xfId="40737"/>
    <cellStyle name="SAPBEXundefined 5 2" xfId="40738"/>
    <cellStyle name="SAPBEXundefined 6" xfId="40739"/>
    <cellStyle name="SAPBEXundefined 6 2" xfId="40740"/>
    <cellStyle name="SAPBEXundefined 7" xfId="40741"/>
    <cellStyle name="SAPBEXundefined 7 2" xfId="40742"/>
    <cellStyle name="SAPBEXundefined 8" xfId="40743"/>
    <cellStyle name="SAPBEXundefined 8 2" xfId="40744"/>
    <cellStyle name="SAPBEXundefined 9" xfId="40745"/>
    <cellStyle name="ScripFactor" xfId="40746"/>
    <cellStyle name="Section Heading" xfId="40747"/>
    <cellStyle name="Section Heading 2" xfId="40748"/>
    <cellStyle name="Section Heading 2 2" xfId="40749"/>
    <cellStyle name="Section Heading 2 2 2" xfId="40750"/>
    <cellStyle name="Section Heading 2 3" xfId="40751"/>
    <cellStyle name="Section Heading 2 3 2" xfId="40752"/>
    <cellStyle name="Section Heading 2 4" xfId="40753"/>
    <cellStyle name="Section Heading 3" xfId="40754"/>
    <cellStyle name="Section Heading 3 2" xfId="40755"/>
    <cellStyle name="Section Heading 4" xfId="40756"/>
    <cellStyle name="Section Heading 4 2" xfId="40757"/>
    <cellStyle name="Section Heading 5" xfId="40758"/>
    <cellStyle name="SectionHeading" xfId="40759"/>
    <cellStyle name="SectionHeading 2" xfId="40760"/>
    <cellStyle name="SectionHeading 2 2" xfId="40761"/>
    <cellStyle name="SectionHeading 2 3" xfId="40762"/>
    <cellStyle name="SectionHeading 2 4" xfId="40763"/>
    <cellStyle name="SectionHeading 3" xfId="40764"/>
    <cellStyle name="SectionHeading 3 2" xfId="40765"/>
    <cellStyle name="SectionHeading 4" xfId="40766"/>
    <cellStyle name="SectionHeading 4 2" xfId="40767"/>
    <cellStyle name="SectionHeading 5" xfId="40768"/>
    <cellStyle name="SectionHeading 5 2" xfId="40769"/>
    <cellStyle name="SectionHeading 6" xfId="40770"/>
    <cellStyle name="SectionHeading 6 2" xfId="40771"/>
    <cellStyle name="SectionHeading 7" xfId="40772"/>
    <cellStyle name="SectionHeading 7 2" xfId="40773"/>
    <cellStyle name="SEM-BPS-data" xfId="40774"/>
    <cellStyle name="SEM-BPS-head" xfId="40775"/>
    <cellStyle name="SEM-BPS-headdata" xfId="40776"/>
    <cellStyle name="SEM-BPS-headkey" xfId="40777"/>
    <cellStyle name="SEM-BPS-input-on" xfId="40778"/>
    <cellStyle name="SEM-BPS-key" xfId="40779"/>
    <cellStyle name="SEM-BPS-sub1" xfId="40780"/>
    <cellStyle name="SEM-BPS-sub2" xfId="40781"/>
    <cellStyle name="SEM-BPS-total" xfId="40782"/>
    <cellStyle name="Sheet Title" xfId="40783"/>
    <cellStyle name="Show_Sell" xfId="40784"/>
    <cellStyle name="Side Titles" xfId="40785"/>
    <cellStyle name="Side Titles 1" xfId="40786"/>
    <cellStyle name="Side Titles 1 2" xfId="40787"/>
    <cellStyle name="Side Titles 1 2 2" xfId="40788"/>
    <cellStyle name="Side Titles 1 3" xfId="40789"/>
    <cellStyle name="Side Titles 1 3 2" xfId="40790"/>
    <cellStyle name="Side Titles 1 4" xfId="40791"/>
    <cellStyle name="Side Titles 1 4 2" xfId="40792"/>
    <cellStyle name="Side Titles 1 5" xfId="40793"/>
    <cellStyle name="Side Titles 1 5 2" xfId="40794"/>
    <cellStyle name="Side Titles 1 6" xfId="40795"/>
    <cellStyle name="Side Titles 1 6 2" xfId="40796"/>
    <cellStyle name="Side Titles 2" xfId="40797"/>
    <cellStyle name="Side Titles 2 2" xfId="40798"/>
    <cellStyle name="Side Titles 2 3" xfId="40799"/>
    <cellStyle name="Side Titles 2 4" xfId="40800"/>
    <cellStyle name="Side Titles 3" xfId="40801"/>
    <cellStyle name="Side Titles 3 2" xfId="40802"/>
    <cellStyle name="Side Titles 4" xfId="40803"/>
    <cellStyle name="Side Titles 4 2" xfId="40804"/>
    <cellStyle name="Side Titles 5" xfId="40805"/>
    <cellStyle name="Side Titles 5 2" xfId="40806"/>
    <cellStyle name="Side Titles 6" xfId="40807"/>
    <cellStyle name="Side Titles 6 2" xfId="40808"/>
    <cellStyle name="Side Titles 7" xfId="40809"/>
    <cellStyle name="Side Titles 7 2" xfId="40810"/>
    <cellStyle name="Single Accounting" xfId="40811"/>
    <cellStyle name="small" xfId="40812"/>
    <cellStyle name="ssp " xfId="40813"/>
    <cellStyle name="ssp  2" xfId="40814"/>
    <cellStyle name="ssp  2 2" xfId="40815"/>
    <cellStyle name="ssp  2 2 2" xfId="40816"/>
    <cellStyle name="ssp  2 3" xfId="40817"/>
    <cellStyle name="ssp  3" xfId="40818"/>
    <cellStyle name="ssp  3 2" xfId="40819"/>
    <cellStyle name="ssp  4" xfId="40820"/>
    <cellStyle name="ssp  4 2" xfId="40821"/>
    <cellStyle name="ssp  5" xfId="40822"/>
    <cellStyle name="ssp  5 2" xfId="40823"/>
    <cellStyle name="ssp  6" xfId="40824"/>
    <cellStyle name="Stand_col_head" xfId="40825"/>
    <cellStyle name="Standaard_Blad1" xfId="40826"/>
    <cellStyle name="Standard" xfId="40827"/>
    <cellStyle name="Straipsnis1" xfId="40828"/>
    <cellStyle name="Straipsnis4" xfId="40829"/>
    <cellStyle name="Strange" xfId="40830"/>
    <cellStyle name="String1" xfId="40831"/>
    <cellStyle name="String1 10" xfId="40832"/>
    <cellStyle name="String1 10 2" xfId="40833"/>
    <cellStyle name="String1 11" xfId="40834"/>
    <cellStyle name="String1 11 2" xfId="40835"/>
    <cellStyle name="String1 12" xfId="40836"/>
    <cellStyle name="String1 12 2" xfId="40837"/>
    <cellStyle name="String1 13" xfId="40838"/>
    <cellStyle name="String1 2" xfId="40839"/>
    <cellStyle name="String1 2 2" xfId="40840"/>
    <cellStyle name="String1 2 2 2" xfId="40841"/>
    <cellStyle name="String1 2 2 2 2" xfId="40842"/>
    <cellStyle name="String1 2 2 3" xfId="40843"/>
    <cellStyle name="String1 2 2 3 2" xfId="40844"/>
    <cellStyle name="String1 2 2 4" xfId="40845"/>
    <cellStyle name="String1 2 2 5" xfId="40846"/>
    <cellStyle name="String1 2 3" xfId="40847"/>
    <cellStyle name="String1 2 3 2" xfId="40848"/>
    <cellStyle name="String1 2 3 2 2" xfId="40849"/>
    <cellStyle name="String1 2 3 3" xfId="40850"/>
    <cellStyle name="String1 2 3 3 2" xfId="40851"/>
    <cellStyle name="String1 2 3 4" xfId="40852"/>
    <cellStyle name="String1 2 4" xfId="40853"/>
    <cellStyle name="String1 2 4 2" xfId="40854"/>
    <cellStyle name="String1 2 5" xfId="40855"/>
    <cellStyle name="String1 2 5 2" xfId="40856"/>
    <cellStyle name="String1 2 6" xfId="40857"/>
    <cellStyle name="String1 2 6 2" xfId="40858"/>
    <cellStyle name="String1 2 7" xfId="40859"/>
    <cellStyle name="String1 2 7 2" xfId="40860"/>
    <cellStyle name="String1 2 8" xfId="40861"/>
    <cellStyle name="String1 3" xfId="40862"/>
    <cellStyle name="String1 3 2" xfId="40863"/>
    <cellStyle name="String1 3 2 2" xfId="40864"/>
    <cellStyle name="String1 3 2 2 2" xfId="40865"/>
    <cellStyle name="String1 3 2 3" xfId="40866"/>
    <cellStyle name="String1 3 2 3 2" xfId="40867"/>
    <cellStyle name="String1 3 2 4" xfId="40868"/>
    <cellStyle name="String1 3 2 5" xfId="40869"/>
    <cellStyle name="String1 3 3" xfId="40870"/>
    <cellStyle name="String1 3 3 2" xfId="40871"/>
    <cellStyle name="String1 3 3 2 2" xfId="40872"/>
    <cellStyle name="String1 3 3 3" xfId="40873"/>
    <cellStyle name="String1 3 3 3 2" xfId="40874"/>
    <cellStyle name="String1 3 3 4" xfId="40875"/>
    <cellStyle name="String1 3 4" xfId="40876"/>
    <cellStyle name="String1 3 4 2" xfId="40877"/>
    <cellStyle name="String1 3 5" xfId="40878"/>
    <cellStyle name="String1 3 5 2" xfId="40879"/>
    <cellStyle name="String1 3 6" xfId="40880"/>
    <cellStyle name="String1 3 6 2" xfId="40881"/>
    <cellStyle name="String1 3 7" xfId="40882"/>
    <cellStyle name="String1 3 7 2" xfId="40883"/>
    <cellStyle name="String1 3 8" xfId="40884"/>
    <cellStyle name="String1 4" xfId="40885"/>
    <cellStyle name="String1 4 2" xfId="40886"/>
    <cellStyle name="String1 4 2 2" xfId="40887"/>
    <cellStyle name="String1 4 2 2 2" xfId="40888"/>
    <cellStyle name="String1 4 2 3" xfId="40889"/>
    <cellStyle name="String1 4 2 3 2" xfId="40890"/>
    <cellStyle name="String1 4 2 4" xfId="40891"/>
    <cellStyle name="String1 4 2 5" xfId="40892"/>
    <cellStyle name="String1 4 3" xfId="40893"/>
    <cellStyle name="String1 4 3 2" xfId="40894"/>
    <cellStyle name="String1 4 3 2 2" xfId="40895"/>
    <cellStyle name="String1 4 3 3" xfId="40896"/>
    <cellStyle name="String1 4 3 3 2" xfId="40897"/>
    <cellStyle name="String1 4 3 4" xfId="40898"/>
    <cellStyle name="String1 4 4" xfId="40899"/>
    <cellStyle name="String1 4 4 2" xfId="40900"/>
    <cellStyle name="String1 4 5" xfId="40901"/>
    <cellStyle name="String1 4 5 2" xfId="40902"/>
    <cellStyle name="String1 4 6" xfId="40903"/>
    <cellStyle name="String1 4 6 2" xfId="40904"/>
    <cellStyle name="String1 4 7" xfId="40905"/>
    <cellStyle name="String1 4 7 2" xfId="40906"/>
    <cellStyle name="String1 4 8" xfId="40907"/>
    <cellStyle name="String1 5" xfId="40908"/>
    <cellStyle name="String1 5 2" xfId="40909"/>
    <cellStyle name="String1 5 2 2" xfId="40910"/>
    <cellStyle name="String1 5 2 2 2" xfId="40911"/>
    <cellStyle name="String1 5 2 3" xfId="40912"/>
    <cellStyle name="String1 5 2 3 2" xfId="40913"/>
    <cellStyle name="String1 5 2 4" xfId="40914"/>
    <cellStyle name="String1 5 2 5" xfId="40915"/>
    <cellStyle name="String1 5 3" xfId="40916"/>
    <cellStyle name="String1 5 3 2" xfId="40917"/>
    <cellStyle name="String1 5 3 2 2" xfId="40918"/>
    <cellStyle name="String1 5 3 3" xfId="40919"/>
    <cellStyle name="String1 5 3 3 2" xfId="40920"/>
    <cellStyle name="String1 5 3 4" xfId="40921"/>
    <cellStyle name="String1 5 4" xfId="40922"/>
    <cellStyle name="String1 5 4 2" xfId="40923"/>
    <cellStyle name="String1 5 5" xfId="40924"/>
    <cellStyle name="String1 5 5 2" xfId="40925"/>
    <cellStyle name="String1 5 6" xfId="40926"/>
    <cellStyle name="String1 5 6 2" xfId="40927"/>
    <cellStyle name="String1 5 7" xfId="40928"/>
    <cellStyle name="String1 5 7 2" xfId="40929"/>
    <cellStyle name="String1 5 8" xfId="40930"/>
    <cellStyle name="String1 6" xfId="40931"/>
    <cellStyle name="String1 6 2" xfId="40932"/>
    <cellStyle name="String1 6 2 2" xfId="40933"/>
    <cellStyle name="String1 6 2 2 2" xfId="40934"/>
    <cellStyle name="String1 6 2 3" xfId="40935"/>
    <cellStyle name="String1 6 2 3 2" xfId="40936"/>
    <cellStyle name="String1 6 2 4" xfId="40937"/>
    <cellStyle name="String1 6 2 5" xfId="40938"/>
    <cellStyle name="String1 6 3" xfId="40939"/>
    <cellStyle name="String1 6 3 2" xfId="40940"/>
    <cellStyle name="String1 6 3 2 2" xfId="40941"/>
    <cellStyle name="String1 6 3 3" xfId="40942"/>
    <cellStyle name="String1 6 3 3 2" xfId="40943"/>
    <cellStyle name="String1 6 3 4" xfId="40944"/>
    <cellStyle name="String1 6 4" xfId="40945"/>
    <cellStyle name="String1 6 4 2" xfId="40946"/>
    <cellStyle name="String1 6 5" xfId="40947"/>
    <cellStyle name="String1 6 5 2" xfId="40948"/>
    <cellStyle name="String1 6 6" xfId="40949"/>
    <cellStyle name="String1 6 6 2" xfId="40950"/>
    <cellStyle name="String1 6 7" xfId="40951"/>
    <cellStyle name="String1 6 7 2" xfId="40952"/>
    <cellStyle name="String1 6 8" xfId="40953"/>
    <cellStyle name="String1 7" xfId="40954"/>
    <cellStyle name="String1 7 2" xfId="40955"/>
    <cellStyle name="String1 7 2 2" xfId="40956"/>
    <cellStyle name="String1 7 3" xfId="40957"/>
    <cellStyle name="String1 7 3 2" xfId="40958"/>
    <cellStyle name="String1 7 4" xfId="40959"/>
    <cellStyle name="String1 8" xfId="40960"/>
    <cellStyle name="String1 8 2" xfId="40961"/>
    <cellStyle name="String1 8 2 2" xfId="40962"/>
    <cellStyle name="String1 8 3" xfId="40963"/>
    <cellStyle name="String1 8 3 2" xfId="40964"/>
    <cellStyle name="String1 8 4" xfId="40965"/>
    <cellStyle name="String1 9" xfId="40966"/>
    <cellStyle name="String1 9 2" xfId="40967"/>
    <cellStyle name="String2" xfId="40968"/>
    <cellStyle name="Style 1" xfId="40969"/>
    <cellStyle name="STYLE1 - Style1" xfId="40970"/>
    <cellStyle name="STYLE1 - Style1 2" xfId="40971"/>
    <cellStyle name="STYLE1 - Style1 3" xfId="40972"/>
    <cellStyle name="STYLE1 - Style1 4" xfId="40973"/>
    <cellStyle name="STYLE1 - Style1 5" xfId="40974"/>
    <cellStyle name="Sub Category Title" xfId="40975"/>
    <cellStyle name="SubHead" xfId="40976"/>
    <cellStyle name="SubHead 2" xfId="40977"/>
    <cellStyle name="SubHeading" xfId="40978"/>
    <cellStyle name="Sum" xfId="40979"/>
    <cellStyle name="Sum 2" xfId="40980"/>
    <cellStyle name="Sum 2 2" xfId="40981"/>
    <cellStyle name="Sum 2 3" xfId="40982"/>
    <cellStyle name="Sum 3" xfId="40983"/>
    <cellStyle name="Summe" xfId="40984"/>
    <cellStyle name="Switch" xfId="40985"/>
    <cellStyle name="Switch 2" xfId="40986"/>
    <cellStyle name="Switch 2 2" xfId="40987"/>
    <cellStyle name="Switch 2 3" xfId="40988"/>
    <cellStyle name="Switch 2 4" xfId="40989"/>
    <cellStyle name="Switch 3" xfId="40990"/>
    <cellStyle name="Switch 3 2" xfId="40991"/>
    <cellStyle name="Switch 4" xfId="40992"/>
    <cellStyle name="Switch 4 2" xfId="40993"/>
    <cellStyle name="Switch 5" xfId="40994"/>
    <cellStyle name="Switch 5 2" xfId="40995"/>
    <cellStyle name="Switch 6" xfId="40996"/>
    <cellStyle name="Switch 6 2" xfId="40997"/>
    <cellStyle name="Switch 7" xfId="40998"/>
    <cellStyle name="Switch 7 2" xfId="40999"/>
    <cellStyle name="Switch Text" xfId="41000"/>
    <cellStyle name="t" xfId="41001"/>
    <cellStyle name="t 2" xfId="41002"/>
    <cellStyle name="t 2 2" xfId="41003"/>
    <cellStyle name="t 2 2 2" xfId="41004"/>
    <cellStyle name="t 2 2 2 2" xfId="41005"/>
    <cellStyle name="t 2 2 2 2 2" xfId="41006"/>
    <cellStyle name="t 2 2 2 3" xfId="41007"/>
    <cellStyle name="t 2 2 2 3 2" xfId="41008"/>
    <cellStyle name="t 2 2 2 4" xfId="41009"/>
    <cellStyle name="t 2 2 2 4 2" xfId="41010"/>
    <cellStyle name="t 2 2 3" xfId="41011"/>
    <cellStyle name="t 2 2 3 2" xfId="41012"/>
    <cellStyle name="t 2 2 4" xfId="41013"/>
    <cellStyle name="t 2 2 4 2" xfId="41014"/>
    <cellStyle name="t 2 2 5" xfId="41015"/>
    <cellStyle name="t 2 2 5 2" xfId="41016"/>
    <cellStyle name="t 2 3" xfId="41017"/>
    <cellStyle name="t 2 3 2" xfId="41018"/>
    <cellStyle name="t 2 4" xfId="41019"/>
    <cellStyle name="t 2 4 2" xfId="41020"/>
    <cellStyle name="t 2 5" xfId="41021"/>
    <cellStyle name="t 2 5 2" xfId="41022"/>
    <cellStyle name="t 3" xfId="41023"/>
    <cellStyle name="t 3 2" xfId="41024"/>
    <cellStyle name="t 3 2 2" xfId="41025"/>
    <cellStyle name="t 3 2 2 2" xfId="41026"/>
    <cellStyle name="t 3 2 3" xfId="41027"/>
    <cellStyle name="t 3 2 3 2" xfId="41028"/>
    <cellStyle name="t 3 2 4" xfId="41029"/>
    <cellStyle name="t 3 2 4 2" xfId="41030"/>
    <cellStyle name="t 3 3" xfId="41031"/>
    <cellStyle name="t 3 3 2" xfId="41032"/>
    <cellStyle name="t 3 4" xfId="41033"/>
    <cellStyle name="t 3 4 2" xfId="41034"/>
    <cellStyle name="t 3 5" xfId="41035"/>
    <cellStyle name="t 3 5 2" xfId="41036"/>
    <cellStyle name="t 4" xfId="41037"/>
    <cellStyle name="t 4 2" xfId="41038"/>
    <cellStyle name="t 5" xfId="41039"/>
    <cellStyle name="t 5 2" xfId="41040"/>
    <cellStyle name="t 6" xfId="41041"/>
    <cellStyle name="t 6 2" xfId="41042"/>
    <cellStyle name="t_Assumptions" xfId="41043"/>
    <cellStyle name="t_Assumptions 2" xfId="41044"/>
    <cellStyle name="t_Assumptions 2 2" xfId="41045"/>
    <cellStyle name="t_Assumptions 2 2 2" xfId="41046"/>
    <cellStyle name="t_Assumptions 2 2 2 2" xfId="41047"/>
    <cellStyle name="t_Assumptions 2 2 2 2 2" xfId="41048"/>
    <cellStyle name="t_Assumptions 2 2 2 3" xfId="41049"/>
    <cellStyle name="t_Assumptions 2 2 2 3 2" xfId="41050"/>
    <cellStyle name="t_Assumptions 2 2 2 4" xfId="41051"/>
    <cellStyle name="t_Assumptions 2 2 2 4 2" xfId="41052"/>
    <cellStyle name="t_Assumptions 2 2 3" xfId="41053"/>
    <cellStyle name="t_Assumptions 2 2 3 2" xfId="41054"/>
    <cellStyle name="t_Assumptions 2 2 4" xfId="41055"/>
    <cellStyle name="t_Assumptions 2 2 4 2" xfId="41056"/>
    <cellStyle name="t_Assumptions 2 2 5" xfId="41057"/>
    <cellStyle name="t_Assumptions 2 2 5 2" xfId="41058"/>
    <cellStyle name="t_Assumptions 2 3" xfId="41059"/>
    <cellStyle name="t_Assumptions 2 3 2" xfId="41060"/>
    <cellStyle name="t_Assumptions 2 4" xfId="41061"/>
    <cellStyle name="t_Assumptions 2 4 2" xfId="41062"/>
    <cellStyle name="t_Assumptions 2 5" xfId="41063"/>
    <cellStyle name="t_Assumptions 2 5 2" xfId="41064"/>
    <cellStyle name="t_Assumptions 3" xfId="41065"/>
    <cellStyle name="t_Assumptions 3 2" xfId="41066"/>
    <cellStyle name="t_Assumptions 3 2 2" xfId="41067"/>
    <cellStyle name="t_Assumptions 3 2 2 2" xfId="41068"/>
    <cellStyle name="t_Assumptions 3 2 3" xfId="41069"/>
    <cellStyle name="t_Assumptions 3 2 3 2" xfId="41070"/>
    <cellStyle name="t_Assumptions 3 2 4" xfId="41071"/>
    <cellStyle name="t_Assumptions 3 2 4 2" xfId="41072"/>
    <cellStyle name="t_Assumptions 3 3" xfId="41073"/>
    <cellStyle name="t_Assumptions 3 3 2" xfId="41074"/>
    <cellStyle name="t_Assumptions 3 4" xfId="41075"/>
    <cellStyle name="t_Assumptions 3 4 2" xfId="41076"/>
    <cellStyle name="t_Assumptions 3 5" xfId="41077"/>
    <cellStyle name="t_Assumptions 3 5 2" xfId="41078"/>
    <cellStyle name="t_Assumptions 4" xfId="41079"/>
    <cellStyle name="t_Assumptions 4 2" xfId="41080"/>
    <cellStyle name="t_Assumptions 5" xfId="41081"/>
    <cellStyle name="t_Assumptions 5 2" xfId="41082"/>
    <cellStyle name="t_Assumptions 6" xfId="41083"/>
    <cellStyle name="t_Assumptions 6 2" xfId="41084"/>
    <cellStyle name="t_ESE Model - valuation 20.10" xfId="41085"/>
    <cellStyle name="t_ESE Model - valuation 20.10 2" xfId="41086"/>
    <cellStyle name="t_ESE Model - valuation 20.10 2 2" xfId="41087"/>
    <cellStyle name="t_ESE Model - valuation 20.10 2 2 2" xfId="41088"/>
    <cellStyle name="t_ESE Model - valuation 20.10 2 2 2 2" xfId="41089"/>
    <cellStyle name="t_ESE Model - valuation 20.10 2 2 2 2 2" xfId="41090"/>
    <cellStyle name="t_ESE Model - valuation 20.10 2 2 2 3" xfId="41091"/>
    <cellStyle name="t_ESE Model - valuation 20.10 2 2 2 3 2" xfId="41092"/>
    <cellStyle name="t_ESE Model - valuation 20.10 2 2 2 4" xfId="41093"/>
    <cellStyle name="t_ESE Model - valuation 20.10 2 2 2 4 2" xfId="41094"/>
    <cellStyle name="t_ESE Model - valuation 20.10 2 2 3" xfId="41095"/>
    <cellStyle name="t_ESE Model - valuation 20.10 2 2 3 2" xfId="41096"/>
    <cellStyle name="t_ESE Model - valuation 20.10 2 2 4" xfId="41097"/>
    <cellStyle name="t_ESE Model - valuation 20.10 2 2 4 2" xfId="41098"/>
    <cellStyle name="t_ESE Model - valuation 20.10 2 2 5" xfId="41099"/>
    <cellStyle name="t_ESE Model - valuation 20.10 2 2 5 2" xfId="41100"/>
    <cellStyle name="t_ESE Model - valuation 20.10 2 3" xfId="41101"/>
    <cellStyle name="t_ESE Model - valuation 20.10 2 3 2" xfId="41102"/>
    <cellStyle name="t_ESE Model - valuation 20.10 2 4" xfId="41103"/>
    <cellStyle name="t_ESE Model - valuation 20.10 2 4 2" xfId="41104"/>
    <cellStyle name="t_ESE Model - valuation 20.10 2 5" xfId="41105"/>
    <cellStyle name="t_ESE Model - valuation 20.10 2 5 2" xfId="41106"/>
    <cellStyle name="t_ESE Model - valuation 20.10 3" xfId="41107"/>
    <cellStyle name="t_ESE Model - valuation 20.10 3 2" xfId="41108"/>
    <cellStyle name="t_ESE Model - valuation 20.10 3 2 2" xfId="41109"/>
    <cellStyle name="t_ESE Model - valuation 20.10 3 2 2 2" xfId="41110"/>
    <cellStyle name="t_ESE Model - valuation 20.10 3 2 3" xfId="41111"/>
    <cellStyle name="t_ESE Model - valuation 20.10 3 2 3 2" xfId="41112"/>
    <cellStyle name="t_ESE Model - valuation 20.10 3 2 4" xfId="41113"/>
    <cellStyle name="t_ESE Model - valuation 20.10 3 2 4 2" xfId="41114"/>
    <cellStyle name="t_ESE Model - valuation 20.10 3 3" xfId="41115"/>
    <cellStyle name="t_ESE Model - valuation 20.10 3 3 2" xfId="41116"/>
    <cellStyle name="t_ESE Model - valuation 20.10 3 4" xfId="41117"/>
    <cellStyle name="t_ESE Model - valuation 20.10 3 4 2" xfId="41118"/>
    <cellStyle name="t_ESE Model - valuation 20.10 3 5" xfId="41119"/>
    <cellStyle name="t_ESE Model - valuation 20.10 3 5 2" xfId="41120"/>
    <cellStyle name="t_ESE Model - valuation 20.10 4" xfId="41121"/>
    <cellStyle name="t_ESE Model - valuation 20.10 4 2" xfId="41122"/>
    <cellStyle name="t_ESE Model - valuation 20.10 5" xfId="41123"/>
    <cellStyle name="t_ESE Model - valuation 20.10 5 2" xfId="41124"/>
    <cellStyle name="t_ESE Model - valuation 20.10 6" xfId="41125"/>
    <cellStyle name="t_ESE Model - valuation 20.10 6 2" xfId="41126"/>
    <cellStyle name="t_IE" xfId="41127"/>
    <cellStyle name="t_IE 2" xfId="41128"/>
    <cellStyle name="t_IE 2 2" xfId="41129"/>
    <cellStyle name="t_IE 2 2 2" xfId="41130"/>
    <cellStyle name="t_IE 2 2 2 2" xfId="41131"/>
    <cellStyle name="t_IE 2 2 2 2 2" xfId="41132"/>
    <cellStyle name="t_IE 2 2 2 3" xfId="41133"/>
    <cellStyle name="t_IE 2 2 2 3 2" xfId="41134"/>
    <cellStyle name="t_IE 2 2 2 4" xfId="41135"/>
    <cellStyle name="t_IE 2 2 2 4 2" xfId="41136"/>
    <cellStyle name="t_IE 2 2 3" xfId="41137"/>
    <cellStyle name="t_IE 2 2 3 2" xfId="41138"/>
    <cellStyle name="t_IE 2 2 4" xfId="41139"/>
    <cellStyle name="t_IE 2 2 4 2" xfId="41140"/>
    <cellStyle name="t_IE 2 2 5" xfId="41141"/>
    <cellStyle name="t_IE 2 2 5 2" xfId="41142"/>
    <cellStyle name="t_IE 2 3" xfId="41143"/>
    <cellStyle name="t_IE 2 3 2" xfId="41144"/>
    <cellStyle name="t_IE 2 4" xfId="41145"/>
    <cellStyle name="t_IE 2 4 2" xfId="41146"/>
    <cellStyle name="t_IE 2 5" xfId="41147"/>
    <cellStyle name="t_IE 2 5 2" xfId="41148"/>
    <cellStyle name="t_IE 3" xfId="41149"/>
    <cellStyle name="t_IE 3 2" xfId="41150"/>
    <cellStyle name="t_IE 3 2 2" xfId="41151"/>
    <cellStyle name="t_IE 3 2 2 2" xfId="41152"/>
    <cellStyle name="t_IE 3 2 3" xfId="41153"/>
    <cellStyle name="t_IE 3 2 3 2" xfId="41154"/>
    <cellStyle name="t_IE 3 2 4" xfId="41155"/>
    <cellStyle name="t_IE 3 2 4 2" xfId="41156"/>
    <cellStyle name="t_IE 3 3" xfId="41157"/>
    <cellStyle name="t_IE 3 3 2" xfId="41158"/>
    <cellStyle name="t_IE 3 4" xfId="41159"/>
    <cellStyle name="t_IE 3 4 2" xfId="41160"/>
    <cellStyle name="t_IE 3 5" xfId="41161"/>
    <cellStyle name="t_IE 3 5 2" xfId="41162"/>
    <cellStyle name="t_IE 4" xfId="41163"/>
    <cellStyle name="t_IE 4 2" xfId="41164"/>
    <cellStyle name="t_IE 5" xfId="41165"/>
    <cellStyle name="t_IE 5 2" xfId="41166"/>
    <cellStyle name="t_IE 6" xfId="41167"/>
    <cellStyle name="t_IE 6 2" xfId="41168"/>
    <cellStyle name="t_KGES" xfId="41169"/>
    <cellStyle name="t_KGES 2" xfId="41170"/>
    <cellStyle name="t_KGES 2 2" xfId="41171"/>
    <cellStyle name="t_KGES 2 2 2" xfId="41172"/>
    <cellStyle name="t_KGES 2 2 2 2" xfId="41173"/>
    <cellStyle name="t_KGES 2 2 2 2 2" xfId="41174"/>
    <cellStyle name="t_KGES 2 2 2 3" xfId="41175"/>
    <cellStyle name="t_KGES 2 2 2 3 2" xfId="41176"/>
    <cellStyle name="t_KGES 2 2 2 4" xfId="41177"/>
    <cellStyle name="t_KGES 2 2 2 4 2" xfId="41178"/>
    <cellStyle name="t_KGES 2 2 3" xfId="41179"/>
    <cellStyle name="t_KGES 2 2 3 2" xfId="41180"/>
    <cellStyle name="t_KGES 2 2 4" xfId="41181"/>
    <cellStyle name="t_KGES 2 2 4 2" xfId="41182"/>
    <cellStyle name="t_KGES 2 2 5" xfId="41183"/>
    <cellStyle name="t_KGES 2 2 5 2" xfId="41184"/>
    <cellStyle name="t_KGES 2 3" xfId="41185"/>
    <cellStyle name="t_KGES 2 3 2" xfId="41186"/>
    <cellStyle name="t_KGES 2 4" xfId="41187"/>
    <cellStyle name="t_KGES 2 4 2" xfId="41188"/>
    <cellStyle name="t_KGES 2 5" xfId="41189"/>
    <cellStyle name="t_KGES 2 5 2" xfId="41190"/>
    <cellStyle name="t_KGES 3" xfId="41191"/>
    <cellStyle name="t_KGES 3 2" xfId="41192"/>
    <cellStyle name="t_KGES 3 2 2" xfId="41193"/>
    <cellStyle name="t_KGES 3 2 2 2" xfId="41194"/>
    <cellStyle name="t_KGES 3 2 3" xfId="41195"/>
    <cellStyle name="t_KGES 3 2 3 2" xfId="41196"/>
    <cellStyle name="t_KGES 3 2 4" xfId="41197"/>
    <cellStyle name="t_KGES 3 2 4 2" xfId="41198"/>
    <cellStyle name="t_KGES 3 3" xfId="41199"/>
    <cellStyle name="t_KGES 3 3 2" xfId="41200"/>
    <cellStyle name="t_KGES 3 4" xfId="41201"/>
    <cellStyle name="t_KGES 3 4 2" xfId="41202"/>
    <cellStyle name="t_KGES 3 5" xfId="41203"/>
    <cellStyle name="t_KGES 3 5 2" xfId="41204"/>
    <cellStyle name="t_KGES 4" xfId="41205"/>
    <cellStyle name="t_KGES 4 2" xfId="41206"/>
    <cellStyle name="t_KGES 5" xfId="41207"/>
    <cellStyle name="t_KGES 5 2" xfId="41208"/>
    <cellStyle name="t_KGES 6" xfId="41209"/>
    <cellStyle name="t_KGES 6 2" xfId="41210"/>
    <cellStyle name="t_Manager" xfId="41211"/>
    <cellStyle name="t_Manager 2" xfId="41212"/>
    <cellStyle name="t_Manager 2 2" xfId="41213"/>
    <cellStyle name="t_Manager 2 2 2" xfId="41214"/>
    <cellStyle name="t_Manager 2 2 2 2" xfId="41215"/>
    <cellStyle name="t_Manager 2 2 2 2 2" xfId="41216"/>
    <cellStyle name="t_Manager 2 2 2 3" xfId="41217"/>
    <cellStyle name="t_Manager 2 2 2 3 2" xfId="41218"/>
    <cellStyle name="t_Manager 2 2 2 4" xfId="41219"/>
    <cellStyle name="t_Manager 2 2 2 4 2" xfId="41220"/>
    <cellStyle name="t_Manager 2 2 3" xfId="41221"/>
    <cellStyle name="t_Manager 2 2 3 2" xfId="41222"/>
    <cellStyle name="t_Manager 2 2 4" xfId="41223"/>
    <cellStyle name="t_Manager 2 2 4 2" xfId="41224"/>
    <cellStyle name="t_Manager 2 2 5" xfId="41225"/>
    <cellStyle name="t_Manager 2 2 5 2" xfId="41226"/>
    <cellStyle name="t_Manager 2 3" xfId="41227"/>
    <cellStyle name="t_Manager 2 3 2" xfId="41228"/>
    <cellStyle name="t_Manager 2 4" xfId="41229"/>
    <cellStyle name="t_Manager 2 4 2" xfId="41230"/>
    <cellStyle name="t_Manager 2 5" xfId="41231"/>
    <cellStyle name="t_Manager 2 5 2" xfId="41232"/>
    <cellStyle name="t_Manager 3" xfId="41233"/>
    <cellStyle name="t_Manager 3 2" xfId="41234"/>
    <cellStyle name="t_Manager 3 2 2" xfId="41235"/>
    <cellStyle name="t_Manager 3 2 2 2" xfId="41236"/>
    <cellStyle name="t_Manager 3 2 3" xfId="41237"/>
    <cellStyle name="t_Manager 3 2 3 2" xfId="41238"/>
    <cellStyle name="t_Manager 3 2 4" xfId="41239"/>
    <cellStyle name="t_Manager 3 2 4 2" xfId="41240"/>
    <cellStyle name="t_Manager 3 3" xfId="41241"/>
    <cellStyle name="t_Manager 3 3 2" xfId="41242"/>
    <cellStyle name="t_Manager 3 4" xfId="41243"/>
    <cellStyle name="t_Manager 3 4 2" xfId="41244"/>
    <cellStyle name="t_Manager 3 5" xfId="41245"/>
    <cellStyle name="t_Manager 3 5 2" xfId="41246"/>
    <cellStyle name="t_Manager 4" xfId="41247"/>
    <cellStyle name="t_Manager 4 2" xfId="41248"/>
    <cellStyle name="t_Manager 5" xfId="41249"/>
    <cellStyle name="t_Manager 5 2" xfId="41250"/>
    <cellStyle name="t_Manager 6" xfId="41251"/>
    <cellStyle name="t_Manager 6 2" xfId="41252"/>
    <cellStyle name="t_Manager_Assumptions" xfId="41253"/>
    <cellStyle name="t_Manager_Assumptions 2" xfId="41254"/>
    <cellStyle name="t_Manager_Assumptions 2 2" xfId="41255"/>
    <cellStyle name="t_Manager_Assumptions 2 2 2" xfId="41256"/>
    <cellStyle name="t_Manager_Assumptions 2 2 2 2" xfId="41257"/>
    <cellStyle name="t_Manager_Assumptions 2 2 2 2 2" xfId="41258"/>
    <cellStyle name="t_Manager_Assumptions 2 2 2 3" xfId="41259"/>
    <cellStyle name="t_Manager_Assumptions 2 2 2 3 2" xfId="41260"/>
    <cellStyle name="t_Manager_Assumptions 2 2 2 4" xfId="41261"/>
    <cellStyle name="t_Manager_Assumptions 2 2 2 4 2" xfId="41262"/>
    <cellStyle name="t_Manager_Assumptions 2 2 3" xfId="41263"/>
    <cellStyle name="t_Manager_Assumptions 2 2 3 2" xfId="41264"/>
    <cellStyle name="t_Manager_Assumptions 2 2 4" xfId="41265"/>
    <cellStyle name="t_Manager_Assumptions 2 2 4 2" xfId="41266"/>
    <cellStyle name="t_Manager_Assumptions 2 2 5" xfId="41267"/>
    <cellStyle name="t_Manager_Assumptions 2 2 5 2" xfId="41268"/>
    <cellStyle name="t_Manager_Assumptions 2 3" xfId="41269"/>
    <cellStyle name="t_Manager_Assumptions 2 3 2" xfId="41270"/>
    <cellStyle name="t_Manager_Assumptions 2 4" xfId="41271"/>
    <cellStyle name="t_Manager_Assumptions 2 4 2" xfId="41272"/>
    <cellStyle name="t_Manager_Assumptions 2 5" xfId="41273"/>
    <cellStyle name="t_Manager_Assumptions 2 5 2" xfId="41274"/>
    <cellStyle name="t_Manager_Assumptions 3" xfId="41275"/>
    <cellStyle name="t_Manager_Assumptions 3 2" xfId="41276"/>
    <cellStyle name="t_Manager_Assumptions 3 2 2" xfId="41277"/>
    <cellStyle name="t_Manager_Assumptions 3 2 2 2" xfId="41278"/>
    <cellStyle name="t_Manager_Assumptions 3 2 3" xfId="41279"/>
    <cellStyle name="t_Manager_Assumptions 3 2 3 2" xfId="41280"/>
    <cellStyle name="t_Manager_Assumptions 3 2 4" xfId="41281"/>
    <cellStyle name="t_Manager_Assumptions 3 2 4 2" xfId="41282"/>
    <cellStyle name="t_Manager_Assumptions 3 3" xfId="41283"/>
    <cellStyle name="t_Manager_Assumptions 3 3 2" xfId="41284"/>
    <cellStyle name="t_Manager_Assumptions 3 4" xfId="41285"/>
    <cellStyle name="t_Manager_Assumptions 3 4 2" xfId="41286"/>
    <cellStyle name="t_Manager_Assumptions 3 5" xfId="41287"/>
    <cellStyle name="t_Manager_Assumptions 3 5 2" xfId="41288"/>
    <cellStyle name="t_Manager_Assumptions 4" xfId="41289"/>
    <cellStyle name="t_Manager_Assumptions 4 2" xfId="41290"/>
    <cellStyle name="t_Manager_Assumptions 5" xfId="41291"/>
    <cellStyle name="t_Manager_Assumptions 5 2" xfId="41292"/>
    <cellStyle name="t_Manager_Assumptions 6" xfId="41293"/>
    <cellStyle name="t_Manager_Assumptions 6 2" xfId="41294"/>
    <cellStyle name="t_Manager_ESE Model - valuation 20.10" xfId="41295"/>
    <cellStyle name="t_Manager_ESE Model - valuation 20.10 2" xfId="41296"/>
    <cellStyle name="t_Manager_ESE Model - valuation 20.10 2 2" xfId="41297"/>
    <cellStyle name="t_Manager_ESE Model - valuation 20.10 2 2 2" xfId="41298"/>
    <cellStyle name="t_Manager_ESE Model - valuation 20.10 2 2 2 2" xfId="41299"/>
    <cellStyle name="t_Manager_ESE Model - valuation 20.10 2 2 2 2 2" xfId="41300"/>
    <cellStyle name="t_Manager_ESE Model - valuation 20.10 2 2 2 3" xfId="41301"/>
    <cellStyle name="t_Manager_ESE Model - valuation 20.10 2 2 2 3 2" xfId="41302"/>
    <cellStyle name="t_Manager_ESE Model - valuation 20.10 2 2 2 4" xfId="41303"/>
    <cellStyle name="t_Manager_ESE Model - valuation 20.10 2 2 2 4 2" xfId="41304"/>
    <cellStyle name="t_Manager_ESE Model - valuation 20.10 2 2 3" xfId="41305"/>
    <cellStyle name="t_Manager_ESE Model - valuation 20.10 2 2 3 2" xfId="41306"/>
    <cellStyle name="t_Manager_ESE Model - valuation 20.10 2 2 4" xfId="41307"/>
    <cellStyle name="t_Manager_ESE Model - valuation 20.10 2 2 4 2" xfId="41308"/>
    <cellStyle name="t_Manager_ESE Model - valuation 20.10 2 2 5" xfId="41309"/>
    <cellStyle name="t_Manager_ESE Model - valuation 20.10 2 2 5 2" xfId="41310"/>
    <cellStyle name="t_Manager_ESE Model - valuation 20.10 2 3" xfId="41311"/>
    <cellStyle name="t_Manager_ESE Model - valuation 20.10 2 3 2" xfId="41312"/>
    <cellStyle name="t_Manager_ESE Model - valuation 20.10 2 4" xfId="41313"/>
    <cellStyle name="t_Manager_ESE Model - valuation 20.10 2 4 2" xfId="41314"/>
    <cellStyle name="t_Manager_ESE Model - valuation 20.10 2 5" xfId="41315"/>
    <cellStyle name="t_Manager_ESE Model - valuation 20.10 2 5 2" xfId="41316"/>
    <cellStyle name="t_Manager_ESE Model - valuation 20.10 3" xfId="41317"/>
    <cellStyle name="t_Manager_ESE Model - valuation 20.10 3 2" xfId="41318"/>
    <cellStyle name="t_Manager_ESE Model - valuation 20.10 3 2 2" xfId="41319"/>
    <cellStyle name="t_Manager_ESE Model - valuation 20.10 3 2 2 2" xfId="41320"/>
    <cellStyle name="t_Manager_ESE Model - valuation 20.10 3 2 3" xfId="41321"/>
    <cellStyle name="t_Manager_ESE Model - valuation 20.10 3 2 3 2" xfId="41322"/>
    <cellStyle name="t_Manager_ESE Model - valuation 20.10 3 2 4" xfId="41323"/>
    <cellStyle name="t_Manager_ESE Model - valuation 20.10 3 2 4 2" xfId="41324"/>
    <cellStyle name="t_Manager_ESE Model - valuation 20.10 3 3" xfId="41325"/>
    <cellStyle name="t_Manager_ESE Model - valuation 20.10 3 3 2" xfId="41326"/>
    <cellStyle name="t_Manager_ESE Model - valuation 20.10 3 4" xfId="41327"/>
    <cellStyle name="t_Manager_ESE Model - valuation 20.10 3 4 2" xfId="41328"/>
    <cellStyle name="t_Manager_ESE Model - valuation 20.10 3 5" xfId="41329"/>
    <cellStyle name="t_Manager_ESE Model - valuation 20.10 3 5 2" xfId="41330"/>
    <cellStyle name="t_Manager_ESE Model - valuation 20.10 4" xfId="41331"/>
    <cellStyle name="t_Manager_ESE Model - valuation 20.10 4 2" xfId="41332"/>
    <cellStyle name="t_Manager_ESE Model - valuation 20.10 5" xfId="41333"/>
    <cellStyle name="t_Manager_ESE Model - valuation 20.10 5 2" xfId="41334"/>
    <cellStyle name="t_Manager_ESE Model - valuation 20.10 6" xfId="41335"/>
    <cellStyle name="t_Manager_ESE Model - valuation 20.10 6 2" xfId="41336"/>
    <cellStyle name="t_Manager_IE" xfId="41337"/>
    <cellStyle name="t_Manager_IE 2" xfId="41338"/>
    <cellStyle name="t_Manager_IE 2 2" xfId="41339"/>
    <cellStyle name="t_Manager_IE 2 2 2" xfId="41340"/>
    <cellStyle name="t_Manager_IE 2 2 2 2" xfId="41341"/>
    <cellStyle name="t_Manager_IE 2 2 2 2 2" xfId="41342"/>
    <cellStyle name="t_Manager_IE 2 2 2 3" xfId="41343"/>
    <cellStyle name="t_Manager_IE 2 2 2 3 2" xfId="41344"/>
    <cellStyle name="t_Manager_IE 2 2 2 4" xfId="41345"/>
    <cellStyle name="t_Manager_IE 2 2 2 4 2" xfId="41346"/>
    <cellStyle name="t_Manager_IE 2 2 3" xfId="41347"/>
    <cellStyle name="t_Manager_IE 2 2 3 2" xfId="41348"/>
    <cellStyle name="t_Manager_IE 2 2 4" xfId="41349"/>
    <cellStyle name="t_Manager_IE 2 2 4 2" xfId="41350"/>
    <cellStyle name="t_Manager_IE 2 2 5" xfId="41351"/>
    <cellStyle name="t_Manager_IE 2 2 5 2" xfId="41352"/>
    <cellStyle name="t_Manager_IE 2 3" xfId="41353"/>
    <cellStyle name="t_Manager_IE 2 3 2" xfId="41354"/>
    <cellStyle name="t_Manager_IE 2 4" xfId="41355"/>
    <cellStyle name="t_Manager_IE 2 4 2" xfId="41356"/>
    <cellStyle name="t_Manager_IE 2 5" xfId="41357"/>
    <cellStyle name="t_Manager_IE 2 5 2" xfId="41358"/>
    <cellStyle name="t_Manager_IE 3" xfId="41359"/>
    <cellStyle name="t_Manager_IE 3 2" xfId="41360"/>
    <cellStyle name="t_Manager_IE 3 2 2" xfId="41361"/>
    <cellStyle name="t_Manager_IE 3 2 2 2" xfId="41362"/>
    <cellStyle name="t_Manager_IE 3 2 3" xfId="41363"/>
    <cellStyle name="t_Manager_IE 3 2 3 2" xfId="41364"/>
    <cellStyle name="t_Manager_IE 3 2 4" xfId="41365"/>
    <cellStyle name="t_Manager_IE 3 2 4 2" xfId="41366"/>
    <cellStyle name="t_Manager_IE 3 3" xfId="41367"/>
    <cellStyle name="t_Manager_IE 3 3 2" xfId="41368"/>
    <cellStyle name="t_Manager_IE 3 4" xfId="41369"/>
    <cellStyle name="t_Manager_IE 3 4 2" xfId="41370"/>
    <cellStyle name="t_Manager_IE 3 5" xfId="41371"/>
    <cellStyle name="t_Manager_IE 3 5 2" xfId="41372"/>
    <cellStyle name="t_Manager_IE 4" xfId="41373"/>
    <cellStyle name="t_Manager_IE 4 2" xfId="41374"/>
    <cellStyle name="t_Manager_IE 5" xfId="41375"/>
    <cellStyle name="t_Manager_IE 5 2" xfId="41376"/>
    <cellStyle name="t_Manager_IE 6" xfId="41377"/>
    <cellStyle name="t_Manager_IE 6 2" xfId="41378"/>
    <cellStyle name="t_Manager_KGES" xfId="41379"/>
    <cellStyle name="t_Manager_KGES 2" xfId="41380"/>
    <cellStyle name="t_Manager_KGES 2 2" xfId="41381"/>
    <cellStyle name="t_Manager_KGES 2 2 2" xfId="41382"/>
    <cellStyle name="t_Manager_KGES 2 2 2 2" xfId="41383"/>
    <cellStyle name="t_Manager_KGES 2 2 2 2 2" xfId="41384"/>
    <cellStyle name="t_Manager_KGES 2 2 2 3" xfId="41385"/>
    <cellStyle name="t_Manager_KGES 2 2 2 3 2" xfId="41386"/>
    <cellStyle name="t_Manager_KGES 2 2 2 4" xfId="41387"/>
    <cellStyle name="t_Manager_KGES 2 2 2 4 2" xfId="41388"/>
    <cellStyle name="t_Manager_KGES 2 2 3" xfId="41389"/>
    <cellStyle name="t_Manager_KGES 2 2 3 2" xfId="41390"/>
    <cellStyle name="t_Manager_KGES 2 2 4" xfId="41391"/>
    <cellStyle name="t_Manager_KGES 2 2 4 2" xfId="41392"/>
    <cellStyle name="t_Manager_KGES 2 2 5" xfId="41393"/>
    <cellStyle name="t_Manager_KGES 2 2 5 2" xfId="41394"/>
    <cellStyle name="t_Manager_KGES 2 3" xfId="41395"/>
    <cellStyle name="t_Manager_KGES 2 3 2" xfId="41396"/>
    <cellStyle name="t_Manager_KGES 2 4" xfId="41397"/>
    <cellStyle name="t_Manager_KGES 2 4 2" xfId="41398"/>
    <cellStyle name="t_Manager_KGES 2 5" xfId="41399"/>
    <cellStyle name="t_Manager_KGES 2 5 2" xfId="41400"/>
    <cellStyle name="t_Manager_KGES 3" xfId="41401"/>
    <cellStyle name="t_Manager_KGES 3 2" xfId="41402"/>
    <cellStyle name="t_Manager_KGES 3 2 2" xfId="41403"/>
    <cellStyle name="t_Manager_KGES 3 2 2 2" xfId="41404"/>
    <cellStyle name="t_Manager_KGES 3 2 3" xfId="41405"/>
    <cellStyle name="t_Manager_KGES 3 2 3 2" xfId="41406"/>
    <cellStyle name="t_Manager_KGES 3 2 4" xfId="41407"/>
    <cellStyle name="t_Manager_KGES 3 2 4 2" xfId="41408"/>
    <cellStyle name="t_Manager_KGES 3 3" xfId="41409"/>
    <cellStyle name="t_Manager_KGES 3 3 2" xfId="41410"/>
    <cellStyle name="t_Manager_KGES 3 4" xfId="41411"/>
    <cellStyle name="t_Manager_KGES 3 4 2" xfId="41412"/>
    <cellStyle name="t_Manager_KGES 3 5" xfId="41413"/>
    <cellStyle name="t_Manager_KGES 3 5 2" xfId="41414"/>
    <cellStyle name="t_Manager_KGES 4" xfId="41415"/>
    <cellStyle name="t_Manager_KGES 4 2" xfId="41416"/>
    <cellStyle name="t_Manager_KGES 5" xfId="41417"/>
    <cellStyle name="t_Manager_KGES 5 2" xfId="41418"/>
    <cellStyle name="t_Manager_KGES 6" xfId="41419"/>
    <cellStyle name="t_Manager_KGES 6 2" xfId="41420"/>
    <cellStyle name="t2" xfId="41421"/>
    <cellStyle name="t2 2" xfId="41422"/>
    <cellStyle name="t2 2 2" xfId="41423"/>
    <cellStyle name="Table" xfId="41424"/>
    <cellStyle name="Table  - Style6" xfId="41425"/>
    <cellStyle name="Table  - Style6 2" xfId="41426"/>
    <cellStyle name="Table  - Style6 2 2" xfId="41427"/>
    <cellStyle name="Table  - Style6 2 2 2" xfId="41428"/>
    <cellStyle name="Table  - Style6 2 3" xfId="41429"/>
    <cellStyle name="Table  - Style6 2 4" xfId="41430"/>
    <cellStyle name="Table  - Style6 3" xfId="41431"/>
    <cellStyle name="Table  - Style6 3 2" xfId="41432"/>
    <cellStyle name="Table  - Style6 3 2 2" xfId="41433"/>
    <cellStyle name="Table  - Style6 3 3" xfId="41434"/>
    <cellStyle name="Table  - Style6 4" xfId="41435"/>
    <cellStyle name="Table  - Style6 4 2" xfId="41436"/>
    <cellStyle name="Table  - Style6 5" xfId="41437"/>
    <cellStyle name="Table  - Style6 5 2" xfId="41438"/>
    <cellStyle name="Table  - Style6 6" xfId="41439"/>
    <cellStyle name="Table  - Style6 6 2" xfId="41440"/>
    <cellStyle name="Table  - Style6 7" xfId="41441"/>
    <cellStyle name="Table 2" xfId="41442"/>
    <cellStyle name="Table 3" xfId="41443"/>
    <cellStyle name="Table 4" xfId="41444"/>
    <cellStyle name="Table Head" xfId="41445"/>
    <cellStyle name="Table Head Aligned" xfId="41446"/>
    <cellStyle name="Table Head Aligned 2" xfId="41447"/>
    <cellStyle name="Table Head Aligned 2 2" xfId="41448"/>
    <cellStyle name="Table Head Aligned 2 2 2" xfId="41449"/>
    <cellStyle name="Table Head Aligned 2 2 2 2" xfId="41450"/>
    <cellStyle name="Table Head Aligned 2 2 2 2 2" xfId="41451"/>
    <cellStyle name="Table Head Aligned 2 2 2 3" xfId="41452"/>
    <cellStyle name="Table Head Aligned 2 2 2 3 2" xfId="41453"/>
    <cellStyle name="Table Head Aligned 2 2 2 4" xfId="41454"/>
    <cellStyle name="Table Head Aligned 2 2 2 4 2" xfId="41455"/>
    <cellStyle name="Table Head Aligned 2 2 3" xfId="41456"/>
    <cellStyle name="Table Head Aligned 2 2 3 2" xfId="41457"/>
    <cellStyle name="Table Head Aligned 2 2 4" xfId="41458"/>
    <cellStyle name="Table Head Aligned 2 2 4 2" xfId="41459"/>
    <cellStyle name="Table Head Aligned 2 2 5" xfId="41460"/>
    <cellStyle name="Table Head Aligned 2 2 5 2" xfId="41461"/>
    <cellStyle name="Table Head Aligned 2 3" xfId="41462"/>
    <cellStyle name="Table Head Aligned 2 3 2" xfId="41463"/>
    <cellStyle name="Table Head Aligned 2 4" xfId="41464"/>
    <cellStyle name="Table Head Aligned 2 4 2" xfId="41465"/>
    <cellStyle name="Table Head Aligned 2 5" xfId="41466"/>
    <cellStyle name="Table Head Aligned 2 5 2" xfId="41467"/>
    <cellStyle name="Table Head Aligned 3" xfId="41468"/>
    <cellStyle name="Table Head Aligned 3 2" xfId="41469"/>
    <cellStyle name="Table Head Aligned 3 2 2" xfId="41470"/>
    <cellStyle name="Table Head Aligned 3 2 2 2" xfId="41471"/>
    <cellStyle name="Table Head Aligned 3 2 3" xfId="41472"/>
    <cellStyle name="Table Head Aligned 3 2 3 2" xfId="41473"/>
    <cellStyle name="Table Head Aligned 3 2 4" xfId="41474"/>
    <cellStyle name="Table Head Aligned 3 2 4 2" xfId="41475"/>
    <cellStyle name="Table Head Aligned 3 3" xfId="41476"/>
    <cellStyle name="Table Head Aligned 3 3 2" xfId="41477"/>
    <cellStyle name="Table Head Aligned 3 4" xfId="41478"/>
    <cellStyle name="Table Head Aligned 3 4 2" xfId="41479"/>
    <cellStyle name="Table Head Aligned 3 5" xfId="41480"/>
    <cellStyle name="Table Head Aligned 3 5 2" xfId="41481"/>
    <cellStyle name="Table Head Aligned 4" xfId="41482"/>
    <cellStyle name="Table Head Aligned 4 2" xfId="41483"/>
    <cellStyle name="Table Head Aligned 5" xfId="41484"/>
    <cellStyle name="Table Head Aligned 5 2" xfId="41485"/>
    <cellStyle name="Table Head Aligned 6" xfId="41486"/>
    <cellStyle name="Table Head Aligned 6 2" xfId="41487"/>
    <cellStyle name="Table Head Blue" xfId="41488"/>
    <cellStyle name="Table Head Green" xfId="41489"/>
    <cellStyle name="Table Head Green 2" xfId="41490"/>
    <cellStyle name="Table Head Green 2 2" xfId="41491"/>
    <cellStyle name="Table Head Green 2 2 2" xfId="41492"/>
    <cellStyle name="Table Head Green 2 2 2 2" xfId="41493"/>
    <cellStyle name="Table Head Green 2 2 2 2 2" xfId="41494"/>
    <cellStyle name="Table Head Green 2 2 2 3" xfId="41495"/>
    <cellStyle name="Table Head Green 2 2 2 3 2" xfId="41496"/>
    <cellStyle name="Table Head Green 2 2 2 4" xfId="41497"/>
    <cellStyle name="Table Head Green 2 2 2 4 2" xfId="41498"/>
    <cellStyle name="Table Head Green 2 2 3" xfId="41499"/>
    <cellStyle name="Table Head Green 2 2 3 2" xfId="41500"/>
    <cellStyle name="Table Head Green 2 2 4" xfId="41501"/>
    <cellStyle name="Table Head Green 2 2 4 2" xfId="41502"/>
    <cellStyle name="Table Head Green 2 2 5" xfId="41503"/>
    <cellStyle name="Table Head Green 2 2 5 2" xfId="41504"/>
    <cellStyle name="Table Head Green 2 3" xfId="41505"/>
    <cellStyle name="Table Head Green 2 3 2" xfId="41506"/>
    <cellStyle name="Table Head Green 2 4" xfId="41507"/>
    <cellStyle name="Table Head Green 2 4 2" xfId="41508"/>
    <cellStyle name="Table Head Green 2 5" xfId="41509"/>
    <cellStyle name="Table Head Green 2 5 2" xfId="41510"/>
    <cellStyle name="Table Head Green 3" xfId="41511"/>
    <cellStyle name="Table Head Green 3 2" xfId="41512"/>
    <cellStyle name="Table Head Green 3 2 2" xfId="41513"/>
    <cellStyle name="Table Head Green 3 2 2 2" xfId="41514"/>
    <cellStyle name="Table Head Green 3 2 3" xfId="41515"/>
    <cellStyle name="Table Head Green 3 2 3 2" xfId="41516"/>
    <cellStyle name="Table Head Green 3 2 4" xfId="41517"/>
    <cellStyle name="Table Head Green 3 2 4 2" xfId="41518"/>
    <cellStyle name="Table Head Green 3 3" xfId="41519"/>
    <cellStyle name="Table Head Green 3 3 2" xfId="41520"/>
    <cellStyle name="Table Head Green 3 4" xfId="41521"/>
    <cellStyle name="Table Head Green 3 4 2" xfId="41522"/>
    <cellStyle name="Table Head Green 3 5" xfId="41523"/>
    <cellStyle name="Table Head Green 3 5 2" xfId="41524"/>
    <cellStyle name="Table Head Green 4" xfId="41525"/>
    <cellStyle name="Table Head Green 4 2" xfId="41526"/>
    <cellStyle name="Table Head Green 5" xfId="41527"/>
    <cellStyle name="Table Head Green 5 2" xfId="41528"/>
    <cellStyle name="Table Head Green 6" xfId="41529"/>
    <cellStyle name="Table Head Green 6 2" xfId="41530"/>
    <cellStyle name="Table Title" xfId="41531"/>
    <cellStyle name="Table Units" xfId="41532"/>
    <cellStyle name="Table Units 2" xfId="41533"/>
    <cellStyle name="Table Units 2 2" xfId="41534"/>
    <cellStyle name="Table Units 2 3" xfId="41535"/>
    <cellStyle name="Table Units 3" xfId="41536"/>
    <cellStyle name="Tausender" xfId="41537"/>
    <cellStyle name="TB" xfId="41538"/>
    <cellStyle name="Text [3]" xfId="41539"/>
    <cellStyle name="Text [5]" xfId="41540"/>
    <cellStyle name="Text [6]" xfId="41541"/>
    <cellStyle name="Text Indent A" xfId="41542"/>
    <cellStyle name="Text Indent A 2" xfId="41543"/>
    <cellStyle name="Text Indent A 2 2" xfId="41544"/>
    <cellStyle name="Text Indent A 3" xfId="41545"/>
    <cellStyle name="Text Indent A 3 2" xfId="41546"/>
    <cellStyle name="Text Indent A 4" xfId="41547"/>
    <cellStyle name="Text Indent A 4 2" xfId="41548"/>
    <cellStyle name="Text Indent A_КВСУ Трайлинг Кредиты и залоги 05.03.2010" xfId="41549"/>
    <cellStyle name="Text Indent B" xfId="41550"/>
    <cellStyle name="Text Indent B 2" xfId="41551"/>
    <cellStyle name="Text Indent B 3" xfId="41552"/>
    <cellStyle name="Text Indent B 4" xfId="41553"/>
    <cellStyle name="Text Indent B 5" xfId="41554"/>
    <cellStyle name="Text Indent B_A_Трансформация_КВСУ_2009" xfId="41555"/>
    <cellStyle name="Text Indent C" xfId="41556"/>
    <cellStyle name="Text Indent C 2" xfId="41557"/>
    <cellStyle name="Text Indent C 3" xfId="41558"/>
    <cellStyle name="Text Indent C 4" xfId="41559"/>
    <cellStyle name="Text Indent C 5" xfId="41560"/>
    <cellStyle name="Text Indent C_A_Трансформация_КВСУ_2009" xfId="41561"/>
    <cellStyle name="Tickmark" xfId="41562"/>
    <cellStyle name="Times 10" xfId="41563"/>
    <cellStyle name="Times 12" xfId="41564"/>
    <cellStyle name="Times New Roman" xfId="41565"/>
    <cellStyle name="Tioma Back" xfId="41566"/>
    <cellStyle name="Tioma Back 2" xfId="41567"/>
    <cellStyle name="Tioma Cells No Values" xfId="41568"/>
    <cellStyle name="Tioma formula" xfId="41569"/>
    <cellStyle name="Tioma Input" xfId="41570"/>
    <cellStyle name="Tioma style" xfId="41571"/>
    <cellStyle name="Title" xfId="41572"/>
    <cellStyle name="Title  - Style1" xfId="41573"/>
    <cellStyle name="Title 2" xfId="41574"/>
    <cellStyle name="Title 3" xfId="41575"/>
    <cellStyle name="Title 4" xfId="41576"/>
    <cellStyle name="Title B" xfId="41577"/>
    <cellStyle name="Title Bar" xfId="41578"/>
    <cellStyle name="Title Bar#" xfId="41579"/>
    <cellStyle name="Titles" xfId="41580"/>
    <cellStyle name="Total" xfId="41581"/>
    <cellStyle name="Total 2" xfId="41582"/>
    <cellStyle name="Total 2 2" xfId="41583"/>
    <cellStyle name="Total 3" xfId="41584"/>
    <cellStyle name="Total2 - Style2" xfId="41585"/>
    <cellStyle name="TotCol - Style5" xfId="41586"/>
    <cellStyle name="TotRow - Style4" xfId="41587"/>
    <cellStyle name="TotRow - Style4 2" xfId="41588"/>
    <cellStyle name="TotRow - Style4 2 2" xfId="41589"/>
    <cellStyle name="TotRow - Style4 2 2 2" xfId="41590"/>
    <cellStyle name="TotRow - Style4 2 3" xfId="41591"/>
    <cellStyle name="TotRow - Style4 2 4" xfId="41592"/>
    <cellStyle name="TotRow - Style4 3" xfId="41593"/>
    <cellStyle name="TotRow - Style4 3 2" xfId="41594"/>
    <cellStyle name="TotRow - Style4 3 2 2" xfId="41595"/>
    <cellStyle name="TotRow - Style4 3 3" xfId="41596"/>
    <cellStyle name="TotRow - Style4 4" xfId="41597"/>
    <cellStyle name="TotRow - Style4 4 2" xfId="41598"/>
    <cellStyle name="TotRow - Style4 5" xfId="41599"/>
    <cellStyle name="TotRow - Style4 5 2" xfId="41600"/>
    <cellStyle name="TotRow - Style4 6" xfId="41601"/>
    <cellStyle name="TotRow - Style4 6 2" xfId="41602"/>
    <cellStyle name="TotRow - Style4 7" xfId="41603"/>
    <cellStyle name="Tusenskille [0]_DS" xfId="41604"/>
    <cellStyle name="Tusenskille_DS" xfId="41605"/>
    <cellStyle name="Überschrift 1" xfId="41606"/>
    <cellStyle name="Überschrift 2" xfId="41607"/>
    <cellStyle name="Überschrift 2 2" xfId="41608"/>
    <cellStyle name="Überschrift 2 3" xfId="41609"/>
    <cellStyle name="Überschrift 2 4" xfId="41610"/>
    <cellStyle name="Überschrift 3" xfId="41611"/>
    <cellStyle name="Überschrift 3 2" xfId="41612"/>
    <cellStyle name="Überschrift 3 3" xfId="41613"/>
    <cellStyle name="Überschrift 3 4" xfId="41614"/>
    <cellStyle name="un-bold" xfId="41615"/>
    <cellStyle name="Undefiniert" xfId="41616"/>
    <cellStyle name="Unit" xfId="41617"/>
    <cellStyle name="Unit 2" xfId="41618"/>
    <cellStyle name="Unit 2 2" xfId="41619"/>
    <cellStyle name="Unit 3" xfId="41620"/>
    <cellStyle name="Unit 4" xfId="41621"/>
    <cellStyle name="Units" xfId="41622"/>
    <cellStyle name="un-Pattern" xfId="41623"/>
    <cellStyle name="un-wrap" xfId="41624"/>
    <cellStyle name="US$ Heading" xfId="41625"/>
    <cellStyle name="US$ Heading 2" xfId="41626"/>
    <cellStyle name="Validation" xfId="41627"/>
    <cellStyle name="Validation 2" xfId="41628"/>
    <cellStyle name="Validation 2 2" xfId="41629"/>
    <cellStyle name="Validation 2 3" xfId="41630"/>
    <cellStyle name="Validation 3" xfId="41631"/>
    <cellStyle name="Validation 4" xfId="41632"/>
    <cellStyle name="Valiotsikko" xfId="41633"/>
    <cellStyle name="Valiotsikko 10" xfId="41634"/>
    <cellStyle name="Valiotsikko 2" xfId="41635"/>
    <cellStyle name="Valiotsikko 3" xfId="41636"/>
    <cellStyle name="Valiotsikko 4" xfId="41637"/>
    <cellStyle name="Valiotsikko 5" xfId="41638"/>
    <cellStyle name="Valiotsikko 6" xfId="41639"/>
    <cellStyle name="Valiotsikko 7" xfId="41640"/>
    <cellStyle name="Valiotsikko 8" xfId="41641"/>
    <cellStyle name="Valiotsikko 9" xfId="41642"/>
    <cellStyle name="Valiotsikko_1.3.2_(Оперативный_отчет)_2010" xfId="41643"/>
    <cellStyle name="Valuta [0]_Blad1" xfId="41644"/>
    <cellStyle name="Valuta_Blad1" xfId="41645"/>
    <cellStyle name="Vertical" xfId="41646"/>
    <cellStyle name="Vertical 2" xfId="41647"/>
    <cellStyle name="Vertical 2 2" xfId="41648"/>
    <cellStyle name="Vertical 3" xfId="41649"/>
    <cellStyle name="Vertical 4" xfId="41650"/>
    <cellStyle name="Virgul?_Lista _ angajati(profesie)" xfId="41651"/>
    <cellStyle name="Virgulă_Lista _ angajati(profesie)" xfId="41652"/>
    <cellStyle name="Vдliotsikko" xfId="41653"/>
    <cellStyle name="Vдliotsikko 10" xfId="41654"/>
    <cellStyle name="Vдliotsikko 2" xfId="41655"/>
    <cellStyle name="Vдliotsikko 3" xfId="41656"/>
    <cellStyle name="Vдliotsikko 4" xfId="41657"/>
    <cellStyle name="Vдliotsikko 5" xfId="41658"/>
    <cellStyle name="Vдliotsikko 6" xfId="41659"/>
    <cellStyle name="Vдliotsikko 7" xfId="41660"/>
    <cellStyle name="Vдliotsikko 8" xfId="41661"/>
    <cellStyle name="Vдliotsikko 9" xfId="41662"/>
    <cellStyle name="Vдliotsikko_1.3.2_(Оперативный_отчет)_2010" xfId="41663"/>
    <cellStyle name="Währung [0]_~3581467" xfId="41664"/>
    <cellStyle name="Wahrung [0]_Bilanz" xfId="41665"/>
    <cellStyle name="Währung [0]_laroux" xfId="41666"/>
    <cellStyle name="Währung_~3581467" xfId="41667"/>
    <cellStyle name="Wahrung_Bilanz" xfId="41668"/>
    <cellStyle name="Währung_laroux" xfId="41669"/>
    <cellStyle name="Walutowy [0]_1" xfId="41670"/>
    <cellStyle name="Walutowy_1" xfId="41671"/>
    <cellStyle name="Warning Text" xfId="41672"/>
    <cellStyle name="Warning Text 2" xfId="41673"/>
    <cellStyle name="Warning Text 3" xfId="41674"/>
    <cellStyle name="white" xfId="41675"/>
    <cellStyle name="white/hidden" xfId="41676"/>
    <cellStyle name="white_ESE Model - valuation 20.10" xfId="41677"/>
    <cellStyle name="wrap" xfId="41678"/>
    <cellStyle name="Wдhrung [0]_Compiling Utility Macros" xfId="41679"/>
    <cellStyle name="Wдhrung_Compiling Utility Macros" xfId="41680"/>
    <cellStyle name="XComma" xfId="41681"/>
    <cellStyle name="XComma 0.0" xfId="41682"/>
    <cellStyle name="XComma 0.00" xfId="41683"/>
    <cellStyle name="XComma 0.000" xfId="41684"/>
    <cellStyle name="XCurrency" xfId="41685"/>
    <cellStyle name="XCurrency 0.0" xfId="41686"/>
    <cellStyle name="XCurrency 0.00" xfId="41687"/>
    <cellStyle name="XCurrency 0.000" xfId="41688"/>
    <cellStyle name="xMillions ($0.0m)" xfId="41689"/>
    <cellStyle name="xMillions (0.0)" xfId="41690"/>
    <cellStyle name="xThousands ($0.0k)" xfId="41691"/>
    <cellStyle name="xThousands (0.0)" xfId="41692"/>
    <cellStyle name="Year" xfId="41693"/>
    <cellStyle name="Year 2" xfId="41694"/>
    <cellStyle name="Year 2 2" xfId="41695"/>
    <cellStyle name="Year 2 2 2" xfId="41696"/>
    <cellStyle name="Year 2 2 2 2" xfId="41697"/>
    <cellStyle name="Year 2 2 2 2 2" xfId="41698"/>
    <cellStyle name="Year 2 2 2 3" xfId="41699"/>
    <cellStyle name="Year 2 2 2 3 2" xfId="41700"/>
    <cellStyle name="Year 2 2 2 4" xfId="41701"/>
    <cellStyle name="Year 2 2 2 4 2" xfId="41702"/>
    <cellStyle name="Year 2 2 3" xfId="41703"/>
    <cellStyle name="Year 2 2 3 2" xfId="41704"/>
    <cellStyle name="Year 2 2 4" xfId="41705"/>
    <cellStyle name="Year 2 2 4 2" xfId="41706"/>
    <cellStyle name="Year 2 2 5" xfId="41707"/>
    <cellStyle name="Year 2 2 5 2" xfId="41708"/>
    <cellStyle name="Year 2 3" xfId="41709"/>
    <cellStyle name="Year 2 3 2" xfId="41710"/>
    <cellStyle name="Year 2 4" xfId="41711"/>
    <cellStyle name="Year 2 4 2" xfId="41712"/>
    <cellStyle name="Year 2 5" xfId="41713"/>
    <cellStyle name="Year 2 5 2" xfId="41714"/>
    <cellStyle name="Year 3" xfId="41715"/>
    <cellStyle name="Year 3 2" xfId="41716"/>
    <cellStyle name="Year 3 2 2" xfId="41717"/>
    <cellStyle name="Year 3 2 2 2" xfId="41718"/>
    <cellStyle name="Year 3 2 3" xfId="41719"/>
    <cellStyle name="Year 3 2 3 2" xfId="41720"/>
    <cellStyle name="Year 3 2 4" xfId="41721"/>
    <cellStyle name="Year 3 2 4 2" xfId="41722"/>
    <cellStyle name="Year 3 3" xfId="41723"/>
    <cellStyle name="Year 3 3 2" xfId="41724"/>
    <cellStyle name="Year 3 4" xfId="41725"/>
    <cellStyle name="Year 3 4 2" xfId="41726"/>
    <cellStyle name="Year 3 5" xfId="41727"/>
    <cellStyle name="Year 3 5 2" xfId="41728"/>
    <cellStyle name="Year 4" xfId="41729"/>
    <cellStyle name="Year 4 2" xfId="41730"/>
    <cellStyle name="Year 5" xfId="41731"/>
    <cellStyle name="Year 5 2" xfId="41732"/>
    <cellStyle name="Year 6" xfId="41733"/>
    <cellStyle name="Year 6 2" xfId="41734"/>
    <cellStyle name="Year EN" xfId="41735"/>
    <cellStyle name="Year EN 2" xfId="41736"/>
    <cellStyle name="Year EN 2 2" xfId="41737"/>
    <cellStyle name="Year EN 2 2 2" xfId="41738"/>
    <cellStyle name="Year EN 2 2 2 2" xfId="41739"/>
    <cellStyle name="Year EN 2 2 3" xfId="41740"/>
    <cellStyle name="Year EN 2 3" xfId="41741"/>
    <cellStyle name="Year EN 2 3 2" xfId="41742"/>
    <cellStyle name="Year EN 2 4" xfId="41743"/>
    <cellStyle name="Year EN 2 4 2" xfId="41744"/>
    <cellStyle name="Year EN 2 5" xfId="41745"/>
    <cellStyle name="Year EN 3" xfId="41746"/>
    <cellStyle name="Year RU" xfId="41747"/>
    <cellStyle name="Year RU 2" xfId="41748"/>
    <cellStyle name="Year RU 2 2" xfId="41749"/>
    <cellStyle name="Year RU 2 2 2" xfId="41750"/>
    <cellStyle name="Year RU 2 2 2 2" xfId="41751"/>
    <cellStyle name="Year RU 2 2 3" xfId="41752"/>
    <cellStyle name="Year RU 2 3" xfId="41753"/>
    <cellStyle name="Year RU 2 3 2" xfId="41754"/>
    <cellStyle name="Year RU 2 4" xfId="41755"/>
    <cellStyle name="Year RU 2 4 2" xfId="41756"/>
    <cellStyle name="Year RU 2 5" xfId="41757"/>
    <cellStyle name="Year RU 3" xfId="41758"/>
    <cellStyle name="Year, Actual" xfId="41759"/>
    <cellStyle name="Year, Expected" xfId="41760"/>
    <cellStyle name="Yellow" xfId="41761"/>
    <cellStyle name="Yellow 2" xfId="41762"/>
    <cellStyle name="Yellow 2 2" xfId="41763"/>
    <cellStyle name="Yellow 2 3" xfId="41764"/>
    <cellStyle name="Yellow 2 4" xfId="41765"/>
    <cellStyle name="Yellow 3" xfId="41766"/>
    <cellStyle name="Yellow 3 2" xfId="41767"/>
    <cellStyle name="Yellow 4" xfId="41768"/>
    <cellStyle name="Yellow 4 2" xfId="41769"/>
    <cellStyle name="Yellow 5" xfId="41770"/>
    <cellStyle name="Yellow 5 2" xfId="41771"/>
    <cellStyle name="Yellow 6" xfId="41772"/>
    <cellStyle name="Yellow 6 2" xfId="41773"/>
    <cellStyle name="Yellow 7" xfId="41774"/>
    <cellStyle name="Yellow 7 2" xfId="41775"/>
    <cellStyle name="YelNumbersCurr" xfId="41776"/>
    <cellStyle name="YelNumbersCurr 10" xfId="41777"/>
    <cellStyle name="YelNumbersCurr 10 2" xfId="41778"/>
    <cellStyle name="YelNumbersCurr 2" xfId="41779"/>
    <cellStyle name="YelNumbersCurr 2 2" xfId="41780"/>
    <cellStyle name="YelNumbersCurr 2 2 2" xfId="41781"/>
    <cellStyle name="YelNumbersCurr 2 2 3" xfId="41782"/>
    <cellStyle name="YelNumbersCurr 2 2 4" xfId="41783"/>
    <cellStyle name="YelNumbersCurr 2 3" xfId="41784"/>
    <cellStyle name="YelNumbersCurr 2 3 2" xfId="41785"/>
    <cellStyle name="YelNumbersCurr 2 4" xfId="41786"/>
    <cellStyle name="YelNumbersCurr 2 4 2" xfId="41787"/>
    <cellStyle name="YelNumbersCurr 2 5" xfId="41788"/>
    <cellStyle name="YelNumbersCurr 2 5 2" xfId="41789"/>
    <cellStyle name="YelNumbersCurr 2 6" xfId="41790"/>
    <cellStyle name="YelNumbersCurr 2 6 2" xfId="41791"/>
    <cellStyle name="YelNumbersCurr 2 7" xfId="41792"/>
    <cellStyle name="YelNumbersCurr 2 7 2" xfId="41793"/>
    <cellStyle name="YelNumbersCurr 3" xfId="41794"/>
    <cellStyle name="YelNumbersCurr 3 2" xfId="41795"/>
    <cellStyle name="YelNumbersCurr 3 2 2" xfId="41796"/>
    <cellStyle name="YelNumbersCurr 3 2 3" xfId="41797"/>
    <cellStyle name="YelNumbersCurr 3 2 4" xfId="41798"/>
    <cellStyle name="YelNumbersCurr 3 3" xfId="41799"/>
    <cellStyle name="YelNumbersCurr 3 3 2" xfId="41800"/>
    <cellStyle name="YelNumbersCurr 3 4" xfId="41801"/>
    <cellStyle name="YelNumbersCurr 3 4 2" xfId="41802"/>
    <cellStyle name="YelNumbersCurr 3 5" xfId="41803"/>
    <cellStyle name="YelNumbersCurr 3 5 2" xfId="41804"/>
    <cellStyle name="YelNumbersCurr 3 6" xfId="41805"/>
    <cellStyle name="YelNumbersCurr 3 6 2" xfId="41806"/>
    <cellStyle name="YelNumbersCurr 3 7" xfId="41807"/>
    <cellStyle name="YelNumbersCurr 3 7 2" xfId="41808"/>
    <cellStyle name="YelNumbersCurr 4" xfId="41809"/>
    <cellStyle name="YelNumbersCurr 4 2" xfId="41810"/>
    <cellStyle name="YelNumbersCurr 4 2 2" xfId="41811"/>
    <cellStyle name="YelNumbersCurr 4 2 3" xfId="41812"/>
    <cellStyle name="YelNumbersCurr 4 2 4" xfId="41813"/>
    <cellStyle name="YelNumbersCurr 4 3" xfId="41814"/>
    <cellStyle name="YelNumbersCurr 4 3 2" xfId="41815"/>
    <cellStyle name="YelNumbersCurr 4 4" xfId="41816"/>
    <cellStyle name="YelNumbersCurr 4 4 2" xfId="41817"/>
    <cellStyle name="YelNumbersCurr 4 5" xfId="41818"/>
    <cellStyle name="YelNumbersCurr 4 5 2" xfId="41819"/>
    <cellStyle name="YelNumbersCurr 4 6" xfId="41820"/>
    <cellStyle name="YelNumbersCurr 4 6 2" xfId="41821"/>
    <cellStyle name="YelNumbersCurr 4 7" xfId="41822"/>
    <cellStyle name="YelNumbersCurr 4 7 2" xfId="41823"/>
    <cellStyle name="YelNumbersCurr 5" xfId="41824"/>
    <cellStyle name="YelNumbersCurr 5 2" xfId="41825"/>
    <cellStyle name="YelNumbersCurr 5 3" xfId="41826"/>
    <cellStyle name="YelNumbersCurr 5 4" xfId="41827"/>
    <cellStyle name="YelNumbersCurr 6" xfId="41828"/>
    <cellStyle name="YelNumbersCurr 6 2" xfId="41829"/>
    <cellStyle name="YelNumbersCurr 7" xfId="41830"/>
    <cellStyle name="YelNumbersCurr 7 2" xfId="41831"/>
    <cellStyle name="YelNumbersCurr 8" xfId="41832"/>
    <cellStyle name="YelNumbersCurr 8 2" xfId="41833"/>
    <cellStyle name="YelNumbersCurr 9" xfId="41834"/>
    <cellStyle name="YelNumbersCurr 9 2" xfId="41835"/>
    <cellStyle name="Yen" xfId="41836"/>
    <cellStyle name="Yy" xfId="41837"/>
    <cellStyle name="Акцент1 2" xfId="41838"/>
    <cellStyle name="Акцент1 2 2" xfId="41839"/>
    <cellStyle name="Акцент1 3" xfId="41840"/>
    <cellStyle name="Акцент1 4" xfId="41841"/>
    <cellStyle name="Акцент1 5" xfId="41842"/>
    <cellStyle name="Акцент2 2" xfId="41843"/>
    <cellStyle name="Акцент2 2 2" xfId="41844"/>
    <cellStyle name="Акцент2 3" xfId="41845"/>
    <cellStyle name="Акцент2 4" xfId="41846"/>
    <cellStyle name="Акцент2 5" xfId="41847"/>
    <cellStyle name="Акцент3 2" xfId="41848"/>
    <cellStyle name="Акцент3 2 2" xfId="41849"/>
    <cellStyle name="Акцент3 3" xfId="41850"/>
    <cellStyle name="Акцент3 4" xfId="41851"/>
    <cellStyle name="Акцент3 5" xfId="41852"/>
    <cellStyle name="Акцент4 2" xfId="41853"/>
    <cellStyle name="Акцент4 2 2" xfId="41854"/>
    <cellStyle name="Акцент4 3" xfId="41855"/>
    <cellStyle name="Акцент4 4" xfId="41856"/>
    <cellStyle name="Акцент4 5" xfId="41857"/>
    <cellStyle name="Акцент5 2" xfId="41858"/>
    <cellStyle name="Акцент5 2 2" xfId="41859"/>
    <cellStyle name="Акцент5 3" xfId="41860"/>
    <cellStyle name="Акцент5 4" xfId="41861"/>
    <cellStyle name="Акцент5 5" xfId="41862"/>
    <cellStyle name="Акцент6 2" xfId="41863"/>
    <cellStyle name="Акцент6 2 2" xfId="41864"/>
    <cellStyle name="Акцент6 3" xfId="41865"/>
    <cellStyle name="Акцент6 4" xfId="41866"/>
    <cellStyle name="Акцент6 5" xfId="41867"/>
    <cellStyle name="Беззащитный" xfId="41868"/>
    <cellStyle name="Беззащитный 10" xfId="41869"/>
    <cellStyle name="Беззащитный 10 2" xfId="41870"/>
    <cellStyle name="Беззащитный 11" xfId="41871"/>
    <cellStyle name="Беззащитный 11 2" xfId="41872"/>
    <cellStyle name="Беззащитный 12" xfId="41873"/>
    <cellStyle name="Беззащитный 12 2" xfId="41874"/>
    <cellStyle name="Беззащитный 13" xfId="41875"/>
    <cellStyle name="Беззащитный 2" xfId="41876"/>
    <cellStyle name="Беззащитный 2 2" xfId="41877"/>
    <cellStyle name="Беззащитный 2 2 2" xfId="41878"/>
    <cellStyle name="Беззащитный 2 2 2 2" xfId="41879"/>
    <cellStyle name="Беззащитный 2 2 3" xfId="41880"/>
    <cellStyle name="Беззащитный 2 2 4" xfId="41881"/>
    <cellStyle name="Беззащитный 2 3" xfId="41882"/>
    <cellStyle name="Беззащитный 2 3 2" xfId="41883"/>
    <cellStyle name="Беззащитный 2 3 2 2" xfId="41884"/>
    <cellStyle name="Беззащитный 2 3 3" xfId="41885"/>
    <cellStyle name="Беззащитный 2 4" xfId="41886"/>
    <cellStyle name="Беззащитный 2 4 2" xfId="41887"/>
    <cellStyle name="Беззащитный 2 4 2 2" xfId="41888"/>
    <cellStyle name="Беззащитный 2 4 3" xfId="41889"/>
    <cellStyle name="Беззащитный 2 5" xfId="41890"/>
    <cellStyle name="Беззащитный 2 5 2" xfId="41891"/>
    <cellStyle name="Беззащитный 2 6" xfId="41892"/>
    <cellStyle name="Беззащитный 2 6 2" xfId="41893"/>
    <cellStyle name="Беззащитный 2 7" xfId="41894"/>
    <cellStyle name="Беззащитный 2 7 2" xfId="41895"/>
    <cellStyle name="Беззащитный 2 8" xfId="41896"/>
    <cellStyle name="Беззащитный 2 9" xfId="41897"/>
    <cellStyle name="Беззащитный 3" xfId="41898"/>
    <cellStyle name="Беззащитный 3 2" xfId="41899"/>
    <cellStyle name="Беззащитный 3 2 2" xfId="41900"/>
    <cellStyle name="Беззащитный 3 2 2 2" xfId="41901"/>
    <cellStyle name="Беззащитный 3 2 3" xfId="41902"/>
    <cellStyle name="Беззащитный 3 2 4" xfId="41903"/>
    <cellStyle name="Беззащитный 3 3" xfId="41904"/>
    <cellStyle name="Беззащитный 3 3 2" xfId="41905"/>
    <cellStyle name="Беззащитный 3 3 2 2" xfId="41906"/>
    <cellStyle name="Беззащитный 3 3 3" xfId="41907"/>
    <cellStyle name="Беззащитный 3 4" xfId="41908"/>
    <cellStyle name="Беззащитный 3 4 2" xfId="41909"/>
    <cellStyle name="Беззащитный 3 4 2 2" xfId="41910"/>
    <cellStyle name="Беззащитный 3 4 3" xfId="41911"/>
    <cellStyle name="Беззащитный 3 5" xfId="41912"/>
    <cellStyle name="Беззащитный 3 5 2" xfId="41913"/>
    <cellStyle name="Беззащитный 3 6" xfId="41914"/>
    <cellStyle name="Беззащитный 3 6 2" xfId="41915"/>
    <cellStyle name="Беззащитный 3 7" xfId="41916"/>
    <cellStyle name="Беззащитный 3 7 2" xfId="41917"/>
    <cellStyle name="Беззащитный 3 8" xfId="41918"/>
    <cellStyle name="Беззащитный 3 9" xfId="41919"/>
    <cellStyle name="Беззащитный 4" xfId="41920"/>
    <cellStyle name="Беззащитный 4 2" xfId="41921"/>
    <cellStyle name="Беззащитный 4 2 2" xfId="41922"/>
    <cellStyle name="Беззащитный 4 2 2 2" xfId="41923"/>
    <cellStyle name="Беззащитный 4 2 3" xfId="41924"/>
    <cellStyle name="Беззащитный 4 2 4" xfId="41925"/>
    <cellStyle name="Беззащитный 4 3" xfId="41926"/>
    <cellStyle name="Беззащитный 4 3 2" xfId="41927"/>
    <cellStyle name="Беззащитный 4 3 2 2" xfId="41928"/>
    <cellStyle name="Беззащитный 4 3 3" xfId="41929"/>
    <cellStyle name="Беззащитный 4 4" xfId="41930"/>
    <cellStyle name="Беззащитный 4 4 2" xfId="41931"/>
    <cellStyle name="Беззащитный 4 4 2 2" xfId="41932"/>
    <cellStyle name="Беззащитный 4 4 3" xfId="41933"/>
    <cellStyle name="Беззащитный 4 5" xfId="41934"/>
    <cellStyle name="Беззащитный 4 5 2" xfId="41935"/>
    <cellStyle name="Беззащитный 4 6" xfId="41936"/>
    <cellStyle name="Беззащитный 4 6 2" xfId="41937"/>
    <cellStyle name="Беззащитный 4 7" xfId="41938"/>
    <cellStyle name="Беззащитный 4 7 2" xfId="41939"/>
    <cellStyle name="Беззащитный 4 8" xfId="41940"/>
    <cellStyle name="Беззащитный 4 9" xfId="41941"/>
    <cellStyle name="Беззащитный 5" xfId="41942"/>
    <cellStyle name="Беззащитный 5 2" xfId="41943"/>
    <cellStyle name="Беззащитный 5 2 2" xfId="41944"/>
    <cellStyle name="Беззащитный 5 2 2 2" xfId="41945"/>
    <cellStyle name="Беззащитный 5 2 3" xfId="41946"/>
    <cellStyle name="Беззащитный 5 2 4" xfId="41947"/>
    <cellStyle name="Беззащитный 5 3" xfId="41948"/>
    <cellStyle name="Беззащитный 5 3 2" xfId="41949"/>
    <cellStyle name="Беззащитный 5 3 2 2" xfId="41950"/>
    <cellStyle name="Беззащитный 5 3 3" xfId="41951"/>
    <cellStyle name="Беззащитный 5 4" xfId="41952"/>
    <cellStyle name="Беззащитный 5 4 2" xfId="41953"/>
    <cellStyle name="Беззащитный 5 4 2 2" xfId="41954"/>
    <cellStyle name="Беззащитный 5 4 3" xfId="41955"/>
    <cellStyle name="Беззащитный 5 5" xfId="41956"/>
    <cellStyle name="Беззащитный 5 5 2" xfId="41957"/>
    <cellStyle name="Беззащитный 5 6" xfId="41958"/>
    <cellStyle name="Беззащитный 5 6 2" xfId="41959"/>
    <cellStyle name="Беззащитный 5 7" xfId="41960"/>
    <cellStyle name="Беззащитный 5 7 2" xfId="41961"/>
    <cellStyle name="Беззащитный 5 8" xfId="41962"/>
    <cellStyle name="Беззащитный 5 9" xfId="41963"/>
    <cellStyle name="Беззащитный 6" xfId="41964"/>
    <cellStyle name="Беззащитный 6 2" xfId="41965"/>
    <cellStyle name="Беззащитный 6 2 2" xfId="41966"/>
    <cellStyle name="Беззащитный 6 2 2 2" xfId="41967"/>
    <cellStyle name="Беззащитный 6 2 3" xfId="41968"/>
    <cellStyle name="Беззащитный 6 2 4" xfId="41969"/>
    <cellStyle name="Беззащитный 6 3" xfId="41970"/>
    <cellStyle name="Беззащитный 6 3 2" xfId="41971"/>
    <cellStyle name="Беззащитный 6 3 2 2" xfId="41972"/>
    <cellStyle name="Беззащитный 6 3 3" xfId="41973"/>
    <cellStyle name="Беззащитный 6 4" xfId="41974"/>
    <cellStyle name="Беззащитный 6 4 2" xfId="41975"/>
    <cellStyle name="Беззащитный 6 4 2 2" xfId="41976"/>
    <cellStyle name="Беззащитный 6 4 3" xfId="41977"/>
    <cellStyle name="Беззащитный 6 5" xfId="41978"/>
    <cellStyle name="Беззащитный 6 5 2" xfId="41979"/>
    <cellStyle name="Беззащитный 6 6" xfId="41980"/>
    <cellStyle name="Беззащитный 6 6 2" xfId="41981"/>
    <cellStyle name="Беззащитный 6 7" xfId="41982"/>
    <cellStyle name="Беззащитный 6 7 2" xfId="41983"/>
    <cellStyle name="Беззащитный 6 8" xfId="41984"/>
    <cellStyle name="Беззащитный 6 9" xfId="41985"/>
    <cellStyle name="Беззащитный 7" xfId="41986"/>
    <cellStyle name="Беззащитный 7 2" xfId="41987"/>
    <cellStyle name="Беззащитный 7 2 2" xfId="41988"/>
    <cellStyle name="Беззащитный 7 3" xfId="41989"/>
    <cellStyle name="Беззащитный 7 4" xfId="41990"/>
    <cellStyle name="Беззащитный 8" xfId="41991"/>
    <cellStyle name="Беззащитный 8 2" xfId="41992"/>
    <cellStyle name="Беззащитный 8 2 2" xfId="41993"/>
    <cellStyle name="Беззащитный 8 3" xfId="41994"/>
    <cellStyle name="Беззащитный 9" xfId="41995"/>
    <cellStyle name="Беззащитный 9 2" xfId="41996"/>
    <cellStyle name="Беззащитный 9 2 2" xfId="41997"/>
    <cellStyle name="Беззащитный 9 3" xfId="41998"/>
    <cellStyle name="Блок(жёлт)" xfId="41999"/>
    <cellStyle name="Блок(жёлт) 2" xfId="42000"/>
    <cellStyle name="Блок(жёлт) 2 2" xfId="42001"/>
    <cellStyle name="Блок(жёлт) 2 3" xfId="42002"/>
    <cellStyle name="Блок(жёлт) 2 4" xfId="42003"/>
    <cellStyle name="Блок(жёлт) 3" xfId="42004"/>
    <cellStyle name="Блок(жёлт) 3 2" xfId="42005"/>
    <cellStyle name="Блок(жёлт) 4" xfId="42006"/>
    <cellStyle name="Блок(жёлт) 4 2" xfId="42007"/>
    <cellStyle name="Блок(жёлт) 5" xfId="42008"/>
    <cellStyle name="Блок(жёлт) 5 2" xfId="42009"/>
    <cellStyle name="Блок(жёлт) 6" xfId="42010"/>
    <cellStyle name="Блок(жёлт) 6 2" xfId="42011"/>
    <cellStyle name="Блок(жёлт) 7" xfId="42012"/>
    <cellStyle name="Блок(жёлт) 7 2" xfId="42013"/>
    <cellStyle name="вагоны" xfId="42014"/>
    <cellStyle name="Ввод" xfId="42015"/>
    <cellStyle name="Ввод  2" xfId="42016"/>
    <cellStyle name="Ввод  2 2" xfId="42017"/>
    <cellStyle name="Ввод  2 2 2" xfId="42018"/>
    <cellStyle name="Ввод  2 2 2 2" xfId="42019"/>
    <cellStyle name="Ввод  2 2 3" xfId="42020"/>
    <cellStyle name="Ввод  2 2 4" xfId="42021"/>
    <cellStyle name="Ввод  2 2 5" xfId="42022"/>
    <cellStyle name="Ввод  2 3" xfId="42023"/>
    <cellStyle name="Ввод  2 3 2" xfId="42024"/>
    <cellStyle name="Ввод  2 3 2 2" xfId="42025"/>
    <cellStyle name="Ввод  2 3 3" xfId="42026"/>
    <cellStyle name="Ввод  2 4" xfId="42027"/>
    <cellStyle name="Ввод  2 4 2" xfId="42028"/>
    <cellStyle name="Ввод  2 5" xfId="42029"/>
    <cellStyle name="Ввод  2 5 2" xfId="42030"/>
    <cellStyle name="Ввод  2 6" xfId="42031"/>
    <cellStyle name="Ввод  2 6 2" xfId="42032"/>
    <cellStyle name="Ввод  2 7" xfId="42033"/>
    <cellStyle name="Ввод  2 7 2" xfId="42034"/>
    <cellStyle name="Ввод  2 8" xfId="42035"/>
    <cellStyle name="Ввод  3" xfId="42036"/>
    <cellStyle name="Ввод  3 2" xfId="42037"/>
    <cellStyle name="Ввод  3 2 2" xfId="42038"/>
    <cellStyle name="Ввод  3 2 2 2" xfId="42039"/>
    <cellStyle name="Ввод  3 2 3" xfId="42040"/>
    <cellStyle name="Ввод  3 3" xfId="42041"/>
    <cellStyle name="Ввод  3 3 2" xfId="42042"/>
    <cellStyle name="Ввод  3 3 2 2" xfId="42043"/>
    <cellStyle name="Ввод  3 3 3" xfId="42044"/>
    <cellStyle name="Ввод  3 4" xfId="42045"/>
    <cellStyle name="Ввод  3 4 2" xfId="42046"/>
    <cellStyle name="Ввод  3 5" xfId="42047"/>
    <cellStyle name="Ввод  3 5 2" xfId="42048"/>
    <cellStyle name="Ввод  3 6" xfId="42049"/>
    <cellStyle name="Ввод  3 6 2" xfId="42050"/>
    <cellStyle name="Ввод  3 7" xfId="42051"/>
    <cellStyle name="Ввод  3 7 2" xfId="42052"/>
    <cellStyle name="Ввод  3 8" xfId="42053"/>
    <cellStyle name="Ввод  4" xfId="42054"/>
    <cellStyle name="Ввод  4 2" xfId="42055"/>
    <cellStyle name="Ввод  4 2 2" xfId="42056"/>
    <cellStyle name="Ввод  4 2 2 2" xfId="42057"/>
    <cellStyle name="Ввод  4 2 3" xfId="42058"/>
    <cellStyle name="Ввод  4 3" xfId="42059"/>
    <cellStyle name="Ввод  4 3 2" xfId="42060"/>
    <cellStyle name="Ввод  4 3 2 2" xfId="42061"/>
    <cellStyle name="Ввод  4 3 3" xfId="42062"/>
    <cellStyle name="Ввод  4 4" xfId="42063"/>
    <cellStyle name="Ввод  4 4 2" xfId="42064"/>
    <cellStyle name="Ввод  4 5" xfId="42065"/>
    <cellStyle name="Ввод  4 5 2" xfId="42066"/>
    <cellStyle name="Ввод  4 6" xfId="42067"/>
    <cellStyle name="Ввод  4 6 2" xfId="42068"/>
    <cellStyle name="Ввод  4 7" xfId="42069"/>
    <cellStyle name="Ввод  4 7 2" xfId="42070"/>
    <cellStyle name="Ввод  4 8" xfId="42071"/>
    <cellStyle name="Ввод  5" xfId="42072"/>
    <cellStyle name="Ввод  5 2" xfId="42073"/>
    <cellStyle name="Ввод  5 2 2" xfId="42074"/>
    <cellStyle name="Ввод  5 2 2 2" xfId="42075"/>
    <cellStyle name="Ввод  5 2 3" xfId="42076"/>
    <cellStyle name="Ввод  5 3" xfId="42077"/>
    <cellStyle name="Ввод  5 3 2" xfId="42078"/>
    <cellStyle name="Ввод  5 3 2 2" xfId="42079"/>
    <cellStyle name="Ввод  5 3 3" xfId="42080"/>
    <cellStyle name="Ввод  5 4" xfId="42081"/>
    <cellStyle name="Ввод  5 4 2" xfId="42082"/>
    <cellStyle name="Ввод  5 5" xfId="42083"/>
    <cellStyle name="Ввод  5 5 2" xfId="42084"/>
    <cellStyle name="Ввод  5 6" xfId="42085"/>
    <cellStyle name="Ввод  5 6 2" xfId="42086"/>
    <cellStyle name="Ввод  5 7" xfId="42087"/>
    <cellStyle name="Ввод  5 7 2" xfId="42088"/>
    <cellStyle name="Ввод  5 8" xfId="42089"/>
    <cellStyle name="Вывод 2" xfId="42090"/>
    <cellStyle name="Вывод 2 2" xfId="42091"/>
    <cellStyle name="Вывод 2 2 2" xfId="42092"/>
    <cellStyle name="Вывод 2 2 2 2" xfId="42093"/>
    <cellStyle name="Вывод 2 2 3" xfId="42094"/>
    <cellStyle name="Вывод 2 2 4" xfId="42095"/>
    <cellStyle name="Вывод 2 2 5" xfId="42096"/>
    <cellStyle name="Вывод 2 3" xfId="42097"/>
    <cellStyle name="Вывод 2 3 2" xfId="42098"/>
    <cellStyle name="Вывод 2 3 2 2" xfId="42099"/>
    <cellStyle name="Вывод 2 3 3" xfId="42100"/>
    <cellStyle name="Вывод 2 4" xfId="42101"/>
    <cellStyle name="Вывод 2 4 2" xfId="42102"/>
    <cellStyle name="Вывод 2 5" xfId="42103"/>
    <cellStyle name="Вывод 2 5 2" xfId="42104"/>
    <cellStyle name="Вывод 2 6" xfId="42105"/>
    <cellStyle name="Вывод 2 6 2" xfId="42106"/>
    <cellStyle name="Вывод 2 7" xfId="42107"/>
    <cellStyle name="Вывод 2 7 2" xfId="42108"/>
    <cellStyle name="Вывод 2 8" xfId="42109"/>
    <cellStyle name="Вывод 3" xfId="42110"/>
    <cellStyle name="Вывод 3 2" xfId="42111"/>
    <cellStyle name="Вывод 3 2 2" xfId="42112"/>
    <cellStyle name="Вывод 3 2 2 2" xfId="42113"/>
    <cellStyle name="Вывод 3 2 3" xfId="42114"/>
    <cellStyle name="Вывод 3 2 4" xfId="42115"/>
    <cellStyle name="Вывод 3 2 5" xfId="42116"/>
    <cellStyle name="Вывод 3 3" xfId="42117"/>
    <cellStyle name="Вывод 3 3 2" xfId="42118"/>
    <cellStyle name="Вывод 3 3 2 2" xfId="42119"/>
    <cellStyle name="Вывод 3 3 3" xfId="42120"/>
    <cellStyle name="Вывод 3 4" xfId="42121"/>
    <cellStyle name="Вывод 3 4 2" xfId="42122"/>
    <cellStyle name="Вывод 3 5" xfId="42123"/>
    <cellStyle name="Вывод 3 5 2" xfId="42124"/>
    <cellStyle name="Вывод 3 6" xfId="42125"/>
    <cellStyle name="Вывод 3 6 2" xfId="42126"/>
    <cellStyle name="Вывод 3 7" xfId="42127"/>
    <cellStyle name="Вывод 3 7 2" xfId="42128"/>
    <cellStyle name="Вывод 3 8" xfId="42129"/>
    <cellStyle name="Вывод 4" xfId="42130"/>
    <cellStyle name="Вывод 4 2" xfId="42131"/>
    <cellStyle name="Вывод 4 2 2" xfId="42132"/>
    <cellStyle name="Вывод 4 2 2 2" xfId="42133"/>
    <cellStyle name="Вывод 4 2 3" xfId="42134"/>
    <cellStyle name="Вывод 4 3" xfId="42135"/>
    <cellStyle name="Вывод 4 3 2" xfId="42136"/>
    <cellStyle name="Вывод 4 3 2 2" xfId="42137"/>
    <cellStyle name="Вывод 4 3 3" xfId="42138"/>
    <cellStyle name="Вывод 4 4" xfId="42139"/>
    <cellStyle name="Вывод 4 4 2" xfId="42140"/>
    <cellStyle name="Вывод 4 5" xfId="42141"/>
    <cellStyle name="Вывод 4 5 2" xfId="42142"/>
    <cellStyle name="Вывод 4 6" xfId="42143"/>
    <cellStyle name="Вывод 4 6 2" xfId="42144"/>
    <cellStyle name="Вывод 4 7" xfId="42145"/>
    <cellStyle name="Вывод 4 7 2" xfId="42146"/>
    <cellStyle name="Вывод 4 8" xfId="42147"/>
    <cellStyle name="Вывод 5" xfId="42148"/>
    <cellStyle name="Вывод 5 2" xfId="42149"/>
    <cellStyle name="Вывод 5 2 2" xfId="42150"/>
    <cellStyle name="Вывод 5 2 2 2" xfId="42151"/>
    <cellStyle name="Вывод 5 2 3" xfId="42152"/>
    <cellStyle name="Вывод 5 3" xfId="42153"/>
    <cellStyle name="Вывод 5 3 2" xfId="42154"/>
    <cellStyle name="Вывод 5 3 2 2" xfId="42155"/>
    <cellStyle name="Вывод 5 3 3" xfId="42156"/>
    <cellStyle name="Вывод 5 4" xfId="42157"/>
    <cellStyle name="Вывод 5 4 2" xfId="42158"/>
    <cellStyle name="Вывод 5 5" xfId="42159"/>
    <cellStyle name="Вывод 5 5 2" xfId="42160"/>
    <cellStyle name="Вывод 5 6" xfId="42161"/>
    <cellStyle name="Вывод 5 6 2" xfId="42162"/>
    <cellStyle name="Вывод 5 7" xfId="42163"/>
    <cellStyle name="Вывод 5 7 2" xfId="42164"/>
    <cellStyle name="Вывод 5 8" xfId="42165"/>
    <cellStyle name="Вычисление 2" xfId="42166"/>
    <cellStyle name="Вычисление 2 2" xfId="42167"/>
    <cellStyle name="Вычисление 2 2 2" xfId="42168"/>
    <cellStyle name="Вычисление 2 2 2 2" xfId="42169"/>
    <cellStyle name="Вычисление 2 2 3" xfId="42170"/>
    <cellStyle name="Вычисление 2 2 4" xfId="42171"/>
    <cellStyle name="Вычисление 2 2 5" xfId="42172"/>
    <cellStyle name="Вычисление 2 3" xfId="42173"/>
    <cellStyle name="Вычисление 2 3 2" xfId="42174"/>
    <cellStyle name="Вычисление 2 3 2 2" xfId="42175"/>
    <cellStyle name="Вычисление 2 3 3" xfId="42176"/>
    <cellStyle name="Вычисление 2 4" xfId="42177"/>
    <cellStyle name="Вычисление 2 4 2" xfId="42178"/>
    <cellStyle name="Вычисление 2 5" xfId="42179"/>
    <cellStyle name="Вычисление 2 5 2" xfId="42180"/>
    <cellStyle name="Вычисление 2 6" xfId="42181"/>
    <cellStyle name="Вычисление 2 6 2" xfId="42182"/>
    <cellStyle name="Вычисление 2 7" xfId="42183"/>
    <cellStyle name="Вычисление 2 7 2" xfId="42184"/>
    <cellStyle name="Вычисление 2 8" xfId="42185"/>
    <cellStyle name="Вычисление 3" xfId="42186"/>
    <cellStyle name="Вычисление 3 2" xfId="42187"/>
    <cellStyle name="Вычисление 3 2 2" xfId="42188"/>
    <cellStyle name="Вычисление 3 2 2 2" xfId="42189"/>
    <cellStyle name="Вычисление 3 2 3" xfId="42190"/>
    <cellStyle name="Вычисление 3 2 4" xfId="42191"/>
    <cellStyle name="Вычисление 3 2 5" xfId="42192"/>
    <cellStyle name="Вычисление 3 3" xfId="42193"/>
    <cellStyle name="Вычисление 3 3 2" xfId="42194"/>
    <cellStyle name="Вычисление 3 3 2 2" xfId="42195"/>
    <cellStyle name="Вычисление 3 3 3" xfId="42196"/>
    <cellStyle name="Вычисление 3 4" xfId="42197"/>
    <cellStyle name="Вычисление 3 4 2" xfId="42198"/>
    <cellStyle name="Вычисление 3 5" xfId="42199"/>
    <cellStyle name="Вычисление 3 5 2" xfId="42200"/>
    <cellStyle name="Вычисление 3 6" xfId="42201"/>
    <cellStyle name="Вычисление 3 6 2" xfId="42202"/>
    <cellStyle name="Вычисление 3 7" xfId="42203"/>
    <cellStyle name="Вычисление 3 7 2" xfId="42204"/>
    <cellStyle name="Вычисление 3 8" xfId="42205"/>
    <cellStyle name="Вычисление 4" xfId="42206"/>
    <cellStyle name="Вычисление 4 2" xfId="42207"/>
    <cellStyle name="Вычисление 4 2 2" xfId="42208"/>
    <cellStyle name="Вычисление 4 2 2 2" xfId="42209"/>
    <cellStyle name="Вычисление 4 2 3" xfId="42210"/>
    <cellStyle name="Вычисление 4 3" xfId="42211"/>
    <cellStyle name="Вычисление 4 3 2" xfId="42212"/>
    <cellStyle name="Вычисление 4 3 2 2" xfId="42213"/>
    <cellStyle name="Вычисление 4 3 3" xfId="42214"/>
    <cellStyle name="Вычисление 4 4" xfId="42215"/>
    <cellStyle name="Вычисление 4 4 2" xfId="42216"/>
    <cellStyle name="Вычисление 4 5" xfId="42217"/>
    <cellStyle name="Вычисление 4 5 2" xfId="42218"/>
    <cellStyle name="Вычисление 4 6" xfId="42219"/>
    <cellStyle name="Вычисление 4 6 2" xfId="42220"/>
    <cellStyle name="Вычисление 4 7" xfId="42221"/>
    <cellStyle name="Вычисление 4 7 2" xfId="42222"/>
    <cellStyle name="Вычисление 4 8" xfId="42223"/>
    <cellStyle name="Вычисление 5" xfId="42224"/>
    <cellStyle name="Вычисление 5 2" xfId="42225"/>
    <cellStyle name="Вычисление 5 2 2" xfId="42226"/>
    <cellStyle name="Вычисление 5 2 2 2" xfId="42227"/>
    <cellStyle name="Вычисление 5 2 3" xfId="42228"/>
    <cellStyle name="Вычисление 5 3" xfId="42229"/>
    <cellStyle name="Вычисление 5 3 2" xfId="42230"/>
    <cellStyle name="Вычисление 5 3 2 2" xfId="42231"/>
    <cellStyle name="Вычисление 5 3 3" xfId="42232"/>
    <cellStyle name="Вычисление 5 4" xfId="42233"/>
    <cellStyle name="Вычисление 5 4 2" xfId="42234"/>
    <cellStyle name="Вычисление 5 5" xfId="42235"/>
    <cellStyle name="Вычисление 5 5 2" xfId="42236"/>
    <cellStyle name="Вычисление 5 6" xfId="42237"/>
    <cellStyle name="Вычисление 5 6 2" xfId="42238"/>
    <cellStyle name="Вычисление 5 7" xfId="42239"/>
    <cellStyle name="Вычисление 5 7 2" xfId="42240"/>
    <cellStyle name="Вычисление 5 8" xfId="42241"/>
    <cellStyle name="Гиперссылка 10" xfId="42242"/>
    <cellStyle name="Гиперссылка 11" xfId="42243"/>
    <cellStyle name="Гиперссылка 12" xfId="42244"/>
    <cellStyle name="Гиперссылка 13" xfId="42245"/>
    <cellStyle name="Гиперссылка 14" xfId="42246"/>
    <cellStyle name="Гиперссылка 15" xfId="42247"/>
    <cellStyle name="Гиперссылка 16" xfId="42248"/>
    <cellStyle name="Гиперссылка 17" xfId="42249"/>
    <cellStyle name="Гиперссылка 18" xfId="42250"/>
    <cellStyle name="Гиперссылка 19" xfId="42251"/>
    <cellStyle name="Гиперссылка 2" xfId="42252"/>
    <cellStyle name="Гиперссылка 2 2" xfId="42253"/>
    <cellStyle name="Гиперссылка 2 3" xfId="42254"/>
    <cellStyle name="Гиперссылка 2_26 05 2010 ESE Model-1902newDiana" xfId="42255"/>
    <cellStyle name="Гиперссылка 20" xfId="42256"/>
    <cellStyle name="Гиперссылка 21" xfId="42257"/>
    <cellStyle name="Гиперссылка 22" xfId="42258"/>
    <cellStyle name="Гиперссылка 3" xfId="42259"/>
    <cellStyle name="Гиперссылка 4" xfId="42260"/>
    <cellStyle name="Гиперссылка 5" xfId="42261"/>
    <cellStyle name="Гиперссылка 6" xfId="42262"/>
    <cellStyle name="Гиперссылка 7" xfId="42263"/>
    <cellStyle name="Гиперссылка 8" xfId="42264"/>
    <cellStyle name="Гиперссылка 9" xfId="42265"/>
    <cellStyle name="Дата" xfId="42266"/>
    <cellStyle name="Дата 10" xfId="42267"/>
    <cellStyle name="Дата 10 2" xfId="42268"/>
    <cellStyle name="Дата 11" xfId="42269"/>
    <cellStyle name="Дата 11 2" xfId="42270"/>
    <cellStyle name="Дата 12" xfId="42271"/>
    <cellStyle name="Дата 12 2" xfId="42272"/>
    <cellStyle name="Дата 13" xfId="42273"/>
    <cellStyle name="Дата 2" xfId="42274"/>
    <cellStyle name="Дата 2 2" xfId="42275"/>
    <cellStyle name="Дата 2 2 2" xfId="42276"/>
    <cellStyle name="Дата 2 2 2 2" xfId="42277"/>
    <cellStyle name="Дата 2 2 3" xfId="42278"/>
    <cellStyle name="Дата 2 2 3 2" xfId="42279"/>
    <cellStyle name="Дата 2 2 4" xfId="42280"/>
    <cellStyle name="Дата 2 2 5" xfId="42281"/>
    <cellStyle name="Дата 2 3" xfId="42282"/>
    <cellStyle name="Дата 2 3 2" xfId="42283"/>
    <cellStyle name="Дата 2 3 2 2" xfId="42284"/>
    <cellStyle name="Дата 2 3 3" xfId="42285"/>
    <cellStyle name="Дата 2 3 3 2" xfId="42286"/>
    <cellStyle name="Дата 2 3 4" xfId="42287"/>
    <cellStyle name="Дата 2 4" xfId="42288"/>
    <cellStyle name="Дата 2 4 2" xfId="42289"/>
    <cellStyle name="Дата 2 5" xfId="42290"/>
    <cellStyle name="Дата 2 5 2" xfId="42291"/>
    <cellStyle name="Дата 2 6" xfId="42292"/>
    <cellStyle name="Дата 2 6 2" xfId="42293"/>
    <cellStyle name="Дата 2 7" xfId="42294"/>
    <cellStyle name="Дата 2 7 2" xfId="42295"/>
    <cellStyle name="Дата 2 8" xfId="42296"/>
    <cellStyle name="Дата 3" xfId="42297"/>
    <cellStyle name="Дата 3 2" xfId="42298"/>
    <cellStyle name="Дата 3 2 2" xfId="42299"/>
    <cellStyle name="Дата 3 2 2 2" xfId="42300"/>
    <cellStyle name="Дата 3 2 3" xfId="42301"/>
    <cellStyle name="Дата 3 2 3 2" xfId="42302"/>
    <cellStyle name="Дата 3 2 4" xfId="42303"/>
    <cellStyle name="Дата 3 2 5" xfId="42304"/>
    <cellStyle name="Дата 3 3" xfId="42305"/>
    <cellStyle name="Дата 3 3 2" xfId="42306"/>
    <cellStyle name="Дата 3 3 2 2" xfId="42307"/>
    <cellStyle name="Дата 3 3 3" xfId="42308"/>
    <cellStyle name="Дата 3 3 3 2" xfId="42309"/>
    <cellStyle name="Дата 3 3 4" xfId="42310"/>
    <cellStyle name="Дата 3 4" xfId="42311"/>
    <cellStyle name="Дата 3 4 2" xfId="42312"/>
    <cellStyle name="Дата 3 5" xfId="42313"/>
    <cellStyle name="Дата 3 5 2" xfId="42314"/>
    <cellStyle name="Дата 3 6" xfId="42315"/>
    <cellStyle name="Дата 3 6 2" xfId="42316"/>
    <cellStyle name="Дата 3 7" xfId="42317"/>
    <cellStyle name="Дата 3 7 2" xfId="42318"/>
    <cellStyle name="Дата 3 8" xfId="42319"/>
    <cellStyle name="Дата 4" xfId="42320"/>
    <cellStyle name="Дата 4 2" xfId="42321"/>
    <cellStyle name="Дата 4 2 2" xfId="42322"/>
    <cellStyle name="Дата 4 2 2 2" xfId="42323"/>
    <cellStyle name="Дата 4 2 3" xfId="42324"/>
    <cellStyle name="Дата 4 2 3 2" xfId="42325"/>
    <cellStyle name="Дата 4 2 4" xfId="42326"/>
    <cellStyle name="Дата 4 2 5" xfId="42327"/>
    <cellStyle name="Дата 4 3" xfId="42328"/>
    <cellStyle name="Дата 4 3 2" xfId="42329"/>
    <cellStyle name="Дата 4 3 2 2" xfId="42330"/>
    <cellStyle name="Дата 4 3 3" xfId="42331"/>
    <cellStyle name="Дата 4 3 3 2" xfId="42332"/>
    <cellStyle name="Дата 4 3 4" xfId="42333"/>
    <cellStyle name="Дата 4 4" xfId="42334"/>
    <cellStyle name="Дата 4 4 2" xfId="42335"/>
    <cellStyle name="Дата 4 5" xfId="42336"/>
    <cellStyle name="Дата 4 5 2" xfId="42337"/>
    <cellStyle name="Дата 4 6" xfId="42338"/>
    <cellStyle name="Дата 4 6 2" xfId="42339"/>
    <cellStyle name="Дата 4 7" xfId="42340"/>
    <cellStyle name="Дата 4 7 2" xfId="42341"/>
    <cellStyle name="Дата 4 8" xfId="42342"/>
    <cellStyle name="Дата 5" xfId="42343"/>
    <cellStyle name="Дата 5 2" xfId="42344"/>
    <cellStyle name="Дата 5 2 2" xfId="42345"/>
    <cellStyle name="Дата 5 2 2 2" xfId="42346"/>
    <cellStyle name="Дата 5 2 3" xfId="42347"/>
    <cellStyle name="Дата 5 2 3 2" xfId="42348"/>
    <cellStyle name="Дата 5 2 4" xfId="42349"/>
    <cellStyle name="Дата 5 2 5" xfId="42350"/>
    <cellStyle name="Дата 5 3" xfId="42351"/>
    <cellStyle name="Дата 5 3 2" xfId="42352"/>
    <cellStyle name="Дата 5 3 2 2" xfId="42353"/>
    <cellStyle name="Дата 5 3 3" xfId="42354"/>
    <cellStyle name="Дата 5 3 3 2" xfId="42355"/>
    <cellStyle name="Дата 5 3 4" xfId="42356"/>
    <cellStyle name="Дата 5 4" xfId="42357"/>
    <cellStyle name="Дата 5 4 2" xfId="42358"/>
    <cellStyle name="Дата 5 5" xfId="42359"/>
    <cellStyle name="Дата 5 5 2" xfId="42360"/>
    <cellStyle name="Дата 5 6" xfId="42361"/>
    <cellStyle name="Дата 5 6 2" xfId="42362"/>
    <cellStyle name="Дата 5 7" xfId="42363"/>
    <cellStyle name="Дата 5 7 2" xfId="42364"/>
    <cellStyle name="Дата 5 8" xfId="42365"/>
    <cellStyle name="Дата 6" xfId="42366"/>
    <cellStyle name="Дата 6 2" xfId="42367"/>
    <cellStyle name="Дата 6 2 2" xfId="42368"/>
    <cellStyle name="Дата 6 2 2 2" xfId="42369"/>
    <cellStyle name="Дата 6 2 3" xfId="42370"/>
    <cellStyle name="Дата 6 2 3 2" xfId="42371"/>
    <cellStyle name="Дата 6 2 4" xfId="42372"/>
    <cellStyle name="Дата 6 2 5" xfId="42373"/>
    <cellStyle name="Дата 6 3" xfId="42374"/>
    <cellStyle name="Дата 6 3 2" xfId="42375"/>
    <cellStyle name="Дата 6 3 2 2" xfId="42376"/>
    <cellStyle name="Дата 6 3 3" xfId="42377"/>
    <cellStyle name="Дата 6 3 3 2" xfId="42378"/>
    <cellStyle name="Дата 6 3 4" xfId="42379"/>
    <cellStyle name="Дата 6 4" xfId="42380"/>
    <cellStyle name="Дата 6 4 2" xfId="42381"/>
    <cellStyle name="Дата 6 5" xfId="42382"/>
    <cellStyle name="Дата 6 5 2" xfId="42383"/>
    <cellStyle name="Дата 6 6" xfId="42384"/>
    <cellStyle name="Дата 6 6 2" xfId="42385"/>
    <cellStyle name="Дата 6 7" xfId="42386"/>
    <cellStyle name="Дата 6 7 2" xfId="42387"/>
    <cellStyle name="Дата 6 8" xfId="42388"/>
    <cellStyle name="Дата 7" xfId="42389"/>
    <cellStyle name="Дата 7 2" xfId="42390"/>
    <cellStyle name="Дата 7 2 2" xfId="42391"/>
    <cellStyle name="Дата 7 3" xfId="42392"/>
    <cellStyle name="Дата 7 3 2" xfId="42393"/>
    <cellStyle name="Дата 7 4" xfId="42394"/>
    <cellStyle name="Дата 7 5" xfId="42395"/>
    <cellStyle name="Дата 8" xfId="42396"/>
    <cellStyle name="Дата 8 2" xfId="42397"/>
    <cellStyle name="Дата 8 2 2" xfId="42398"/>
    <cellStyle name="Дата 8 3" xfId="42399"/>
    <cellStyle name="Дата 8 3 2" xfId="42400"/>
    <cellStyle name="Дата 8 4" xfId="42401"/>
    <cellStyle name="Дата 8 5" xfId="42402"/>
    <cellStyle name="Дата 9" xfId="42403"/>
    <cellStyle name="Дата 9 2" xfId="42404"/>
    <cellStyle name="Дата UTL" xfId="42405"/>
    <cellStyle name="Деневный" xfId="42406"/>
    <cellStyle name="Деневный 2" xfId="42407"/>
    <cellStyle name="Денежный (0)" xfId="42408"/>
    <cellStyle name="Денежный 2" xfId="42409"/>
    <cellStyle name="Денежный 2 2" xfId="42410"/>
    <cellStyle name="Денежный 3" xfId="42411"/>
    <cellStyle name="Денежный 3 2" xfId="42412"/>
    <cellStyle name="Денежный 4" xfId="42413"/>
    <cellStyle name="Денежный 5" xfId="42414"/>
    <cellStyle name="ДЮё¶ [0]_±вЕё" xfId="42415"/>
    <cellStyle name="ДЮё¶_±вЕё" xfId="42416"/>
    <cellStyle name="ЀЄ_Выручка" xfId="42417"/>
    <cellStyle name="ЕлИ­ [0]_±вЕё" xfId="42418"/>
    <cellStyle name="ЕлИ­_±вЕё" xfId="42419"/>
    <cellStyle name="ефиду" xfId="42420"/>
    <cellStyle name="Є" xfId="42421"/>
    <cellStyle name="Є_x0004_" xfId="42422"/>
    <cellStyle name="Є 10" xfId="42423"/>
    <cellStyle name="Є 10 2" xfId="42424"/>
    <cellStyle name="Є 11" xfId="42425"/>
    <cellStyle name="Є 11 2" xfId="42426"/>
    <cellStyle name="Є 12" xfId="42427"/>
    <cellStyle name="Є 12 2" xfId="42428"/>
    <cellStyle name="Є 13" xfId="42429"/>
    <cellStyle name="Є 13 2" xfId="42430"/>
    <cellStyle name="Є 14" xfId="42431"/>
    <cellStyle name="Є 14 2" xfId="42432"/>
    <cellStyle name="Є 15" xfId="42433"/>
    <cellStyle name="Є 15 2" xfId="42434"/>
    <cellStyle name="Є 16" xfId="42435"/>
    <cellStyle name="Є 2" xfId="42436"/>
    <cellStyle name="Є 2 2" xfId="42437"/>
    <cellStyle name="Є 2 2 2" xfId="42438"/>
    <cellStyle name="Є 2 3" xfId="42439"/>
    <cellStyle name="Є 3" xfId="42440"/>
    <cellStyle name="Є 3 2" xfId="42441"/>
    <cellStyle name="Є 3 2 2" xfId="42442"/>
    <cellStyle name="Є 3 3" xfId="42443"/>
    <cellStyle name="Є 4" xfId="42444"/>
    <cellStyle name="Є 4 2" xfId="42445"/>
    <cellStyle name="Є 5" xfId="42446"/>
    <cellStyle name="Є 5 2" xfId="42447"/>
    <cellStyle name="Є 6" xfId="42448"/>
    <cellStyle name="Є 6 2" xfId="42449"/>
    <cellStyle name="Є 7" xfId="42450"/>
    <cellStyle name="Є 7 2" xfId="42451"/>
    <cellStyle name="Є 8" xfId="42452"/>
    <cellStyle name="Є 8 2" xfId="42453"/>
    <cellStyle name="Є 9" xfId="42454"/>
    <cellStyle name="Є 9 2" xfId="42455"/>
    <cellStyle name="ЄЀЄЄЄ" xfId="42456"/>
    <cellStyle name="ЄЄ" xfId="42457"/>
    <cellStyle name="ЄЄ_x0004_" xfId="42458"/>
    <cellStyle name="Є_x0004_Є" xfId="42459"/>
    <cellStyle name="Є_x0004_Є 10" xfId="42460"/>
    <cellStyle name="Є_x0004_Є 2" xfId="42461"/>
    <cellStyle name="Є_x0004_Є 3" xfId="42462"/>
    <cellStyle name="Є_x0004_Є 4" xfId="42463"/>
    <cellStyle name="Є_x0004_Є 5" xfId="42464"/>
    <cellStyle name="Є_x0004_Є 6" xfId="42465"/>
    <cellStyle name="Є_x0004_Є 7" xfId="42466"/>
    <cellStyle name="Є_x0004_Є 8" xfId="42467"/>
    <cellStyle name="Є_x0004_Є 9" xfId="42468"/>
    <cellStyle name="Є_x0004_Є_2011.06 (факт) вар.4 (от 27.07.2011)" xfId="42469"/>
    <cellStyle name="ЄЄ_Выручка" xfId="42470"/>
    <cellStyle name="ЄЄ_x0004__Выручка" xfId="42471"/>
    <cellStyle name="Є_x0004_Є_Выручка" xfId="42472"/>
    <cellStyle name="ЄЄ_Выручка 10" xfId="42473"/>
    <cellStyle name="ЄЄ_x0004__Выручка 10" xfId="42474"/>
    <cellStyle name="ЄЄ_Выручка 10 2" xfId="42475"/>
    <cellStyle name="ЄЄ_x0004__Выручка 10 2" xfId="42476"/>
    <cellStyle name="ЄЄ_Выручка 11" xfId="42477"/>
    <cellStyle name="ЄЄ_x0004__Выручка 11" xfId="42478"/>
    <cellStyle name="ЄЄ_Выручка 11 2" xfId="42479"/>
    <cellStyle name="ЄЄ_x0004__Выручка 11 2" xfId="42480"/>
    <cellStyle name="ЄЄ_Выручка 12" xfId="42481"/>
    <cellStyle name="ЄЄ_x0004__Выручка 12" xfId="42482"/>
    <cellStyle name="ЄЄ_Выручка 12 2" xfId="42483"/>
    <cellStyle name="ЄЄ_x0004__Выручка 12 2" xfId="42484"/>
    <cellStyle name="ЄЄ_Выручка 13" xfId="42485"/>
    <cellStyle name="ЄЄ_x0004__Выручка 13" xfId="42486"/>
    <cellStyle name="ЄЄ_Выручка 13 2" xfId="42487"/>
    <cellStyle name="ЄЄ_x0004__Выручка 13 2" xfId="42488"/>
    <cellStyle name="ЄЄ_Выручка 14" xfId="42489"/>
    <cellStyle name="ЄЄ_x0004__Выручка 14" xfId="42490"/>
    <cellStyle name="ЄЄ_Выручка 2" xfId="42491"/>
    <cellStyle name="ЄЄ_x0004__Выручка 2" xfId="42492"/>
    <cellStyle name="ЄЄ_Выручка 2 2" xfId="42493"/>
    <cellStyle name="ЄЄ_x0004__Выручка 2 2" xfId="42494"/>
    <cellStyle name="ЄЄ_Выручка 2 2 2" xfId="42495"/>
    <cellStyle name="ЄЄ_x0004__Выручка 2 2 2" xfId="42496"/>
    <cellStyle name="ЄЄ_Выручка 2 3" xfId="42497"/>
    <cellStyle name="ЄЄ_x0004__Выручка 2 3" xfId="42498"/>
    <cellStyle name="ЄЄ_Выручка 3" xfId="42499"/>
    <cellStyle name="ЄЄ_x0004__Выручка 3" xfId="42500"/>
    <cellStyle name="ЄЄ_Выручка 3 2" xfId="42501"/>
    <cellStyle name="ЄЄ_x0004__Выручка 3 2" xfId="42502"/>
    <cellStyle name="ЄЄ_Выручка 3 2 2" xfId="42503"/>
    <cellStyle name="ЄЄ_x0004__Выручка 3 2 2" xfId="42504"/>
    <cellStyle name="ЄЄ_Выручка 3 3" xfId="42505"/>
    <cellStyle name="ЄЄ_x0004__Выручка 3 3" xfId="42506"/>
    <cellStyle name="ЄЄ_Выручка 4" xfId="42507"/>
    <cellStyle name="ЄЄ_x0004__Выручка 4" xfId="42508"/>
    <cellStyle name="ЄЄ_Выручка 4 2" xfId="42509"/>
    <cellStyle name="ЄЄ_x0004__Выручка 4 2" xfId="42510"/>
    <cellStyle name="ЄЄ_Выручка 5" xfId="42511"/>
    <cellStyle name="ЄЄ_x0004__Выручка 5" xfId="42512"/>
    <cellStyle name="ЄЄ_Выручка 5 2" xfId="42513"/>
    <cellStyle name="ЄЄ_x0004__Выручка 5 2" xfId="42514"/>
    <cellStyle name="ЄЄ_Выручка 6" xfId="42515"/>
    <cellStyle name="ЄЄ_x0004__Выручка 6" xfId="42516"/>
    <cellStyle name="ЄЄ_Выручка 6 2" xfId="42517"/>
    <cellStyle name="ЄЄ_x0004__Выручка 6 2" xfId="42518"/>
    <cellStyle name="ЄЄ_Выручка 7" xfId="42519"/>
    <cellStyle name="ЄЄ_x0004__Выручка 7" xfId="42520"/>
    <cellStyle name="ЄЄ_Выручка 7 2" xfId="42521"/>
    <cellStyle name="ЄЄ_x0004__Выручка 7 2" xfId="42522"/>
    <cellStyle name="ЄЄ_Выручка 8" xfId="42523"/>
    <cellStyle name="ЄЄ_x0004__Выручка 8" xfId="42524"/>
    <cellStyle name="ЄЄ_Выручка 8 2" xfId="42525"/>
    <cellStyle name="ЄЄ_x0004__Выручка 8 2" xfId="42526"/>
    <cellStyle name="ЄЄ_Выручка 9" xfId="42527"/>
    <cellStyle name="ЄЄ_x0004__Выручка 9" xfId="42528"/>
    <cellStyle name="ЄЄ_Выручка 9 2" xfId="42529"/>
    <cellStyle name="ЄЄ_x0004__Выручка 9 2" xfId="42530"/>
    <cellStyle name="ЄЄЀЄ" xfId="42531"/>
    <cellStyle name="ЄЄЄ_x0004_" xfId="42532"/>
    <cellStyle name="ЄЄ_x0004_Є_x0004_" xfId="42533"/>
    <cellStyle name="ЄЄЄ_Выручка" xfId="42534"/>
    <cellStyle name="ЄЄЄЄ_x0004_" xfId="42535"/>
    <cellStyle name="ЄЄЄЄ_Выручка" xfId="42536"/>
    <cellStyle name="ЄЄЄЄЄ" xfId="42537"/>
    <cellStyle name="ЄЄЄЄЄ_x0004_" xfId="42538"/>
    <cellStyle name="ЄЄЄ_x0004_ЄЄ" xfId="42539"/>
    <cellStyle name="ЄЄЄЄЄ 10" xfId="42540"/>
    <cellStyle name="ЄЄЄ_x0004_ЄЄ 10" xfId="42541"/>
    <cellStyle name="ЄЄЄЄЄ 10 2" xfId="42542"/>
    <cellStyle name="ЄЄЄЄЄ 11" xfId="42543"/>
    <cellStyle name="ЄЄЄ_x0004_ЄЄ 11" xfId="42544"/>
    <cellStyle name="ЄЄЄЄЄ 11 2" xfId="42545"/>
    <cellStyle name="ЄЄЄЄЄ 12" xfId="42546"/>
    <cellStyle name="ЄЄЄЄЄ 12 2" xfId="42547"/>
    <cellStyle name="ЄЄЄЄЄ 13" xfId="42548"/>
    <cellStyle name="ЄЄЄЄЄ 13 2" xfId="42549"/>
    <cellStyle name="ЄЄЄЄЄ 14" xfId="42550"/>
    <cellStyle name="ЄЄЄЄЄ 14 2" xfId="42551"/>
    <cellStyle name="ЄЄЄЄЄ 15" xfId="42552"/>
    <cellStyle name="ЄЄЄЄЄ 15 2" xfId="42553"/>
    <cellStyle name="ЄЄЄЄЄ 16" xfId="42554"/>
    <cellStyle name="ЄЄЄЄЄ 2" xfId="42555"/>
    <cellStyle name="ЄЄЄ_x0004_ЄЄ 2" xfId="42556"/>
    <cellStyle name="ЄЄЄЄЄ 2 2" xfId="42557"/>
    <cellStyle name="ЄЄЄ_x0004_ЄЄ 2 2" xfId="42558"/>
    <cellStyle name="ЄЄЄЄЄ 2 2 2" xfId="42559"/>
    <cellStyle name="ЄЄЄ_x0004_ЄЄ 2 2 2" xfId="42560"/>
    <cellStyle name="ЄЄЄ_x0004_ЄЄ 2 2_Выручка" xfId="42561"/>
    <cellStyle name="ЄЄЄЄЄ 2 3" xfId="42562"/>
    <cellStyle name="ЄЄЄ_x0004_ЄЄ 2 3" xfId="42563"/>
    <cellStyle name="ЄЄЄ_x0004_ЄЄ 2_2011.06 (факт) вар.4 (от 27.07.2011)" xfId="42564"/>
    <cellStyle name="ЄЄЄЄЄ 3" xfId="42565"/>
    <cellStyle name="ЄЄЄ_x0004_ЄЄ 3" xfId="42566"/>
    <cellStyle name="ЄЄЄЄЄ 3 2" xfId="42567"/>
    <cellStyle name="ЄЄЄЄЄ 3 2 2" xfId="42568"/>
    <cellStyle name="ЄЄЄЄЄ 3 3" xfId="42569"/>
    <cellStyle name="ЄЄЄЄЄ 4" xfId="42570"/>
    <cellStyle name="ЄЄЄ_x0004_ЄЄ 4" xfId="42571"/>
    <cellStyle name="ЄЄЄЄЄ 4 2" xfId="42572"/>
    <cellStyle name="ЄЄЄЄЄ 5" xfId="42573"/>
    <cellStyle name="ЄЄЄ_x0004_ЄЄ 5" xfId="42574"/>
    <cellStyle name="ЄЄЄЄЄ 5 2" xfId="42575"/>
    <cellStyle name="ЄЄЄЄЄ 6" xfId="42576"/>
    <cellStyle name="ЄЄЄ_x0004_ЄЄ 6" xfId="42577"/>
    <cellStyle name="ЄЄЄЄЄ 6 2" xfId="42578"/>
    <cellStyle name="ЄЄЄЄЄ 7" xfId="42579"/>
    <cellStyle name="ЄЄЄ_x0004_ЄЄ 7" xfId="42580"/>
    <cellStyle name="ЄЄЄЄЄ 7 2" xfId="42581"/>
    <cellStyle name="ЄЄЄЄЄ 8" xfId="42582"/>
    <cellStyle name="ЄЄЄ_x0004_ЄЄ 8" xfId="42583"/>
    <cellStyle name="ЄЄЄЄЄ 8 2" xfId="42584"/>
    <cellStyle name="ЄЄЄЄЄ 9" xfId="42585"/>
    <cellStyle name="ЄЄЄ_x0004_ЄЄ 9" xfId="42586"/>
    <cellStyle name="ЄЄЄЄЄ 9 2" xfId="42587"/>
    <cellStyle name="ЄЄЄ_x0004_ЄЄ_2011.06 (факт) вар.4 (от 27.07.2011)" xfId="42588"/>
    <cellStyle name="ЄЄЄЄ_x0004_ЄЄЄ" xfId="42589"/>
    <cellStyle name="Є_x0004_ЄЄЄЄ_x0004_ЄЄ_x0004_" xfId="42590"/>
    <cellStyle name="ЄЄЄЄЄ_x0004_ЄЄЄ" xfId="42591"/>
    <cellStyle name="ЄЄ_x0004_ЄЄЄЄЄЄЄ" xfId="42592"/>
    <cellStyle name="Заг" xfId="42593"/>
    <cellStyle name="Заг 10" xfId="42594"/>
    <cellStyle name="Заг 10 2" xfId="42595"/>
    <cellStyle name="Заг 11" xfId="42596"/>
    <cellStyle name="Заг 11 2" xfId="42597"/>
    <cellStyle name="Заг 2" xfId="42598"/>
    <cellStyle name="Заг 2 2" xfId="42599"/>
    <cellStyle name="Заг 2 2 2" xfId="42600"/>
    <cellStyle name="Заг 2 2 3" xfId="42601"/>
    <cellStyle name="Заг 2 2 4" xfId="42602"/>
    <cellStyle name="Заг 2 3" xfId="42603"/>
    <cellStyle name="Заг 2 3 2" xfId="42604"/>
    <cellStyle name="Заг 2 4" xfId="42605"/>
    <cellStyle name="Заг 2 4 2" xfId="42606"/>
    <cellStyle name="Заг 2 5" xfId="42607"/>
    <cellStyle name="Заг 2 5 2" xfId="42608"/>
    <cellStyle name="Заг 2 6" xfId="42609"/>
    <cellStyle name="Заг 2 6 2" xfId="42610"/>
    <cellStyle name="Заг 2 7" xfId="42611"/>
    <cellStyle name="Заг 2 7 2" xfId="42612"/>
    <cellStyle name="Заг 3" xfId="42613"/>
    <cellStyle name="Заг 3 2" xfId="42614"/>
    <cellStyle name="Заг 3 2 2" xfId="42615"/>
    <cellStyle name="Заг 3 2 3" xfId="42616"/>
    <cellStyle name="Заг 3 2 4" xfId="42617"/>
    <cellStyle name="Заг 3 3" xfId="42618"/>
    <cellStyle name="Заг 3 3 2" xfId="42619"/>
    <cellStyle name="Заг 3 4" xfId="42620"/>
    <cellStyle name="Заг 3 4 2" xfId="42621"/>
    <cellStyle name="Заг 3 5" xfId="42622"/>
    <cellStyle name="Заг 3 5 2" xfId="42623"/>
    <cellStyle name="Заг 3 6" xfId="42624"/>
    <cellStyle name="Заг 3 6 2" xfId="42625"/>
    <cellStyle name="Заг 3 7" xfId="42626"/>
    <cellStyle name="Заг 3 7 2" xfId="42627"/>
    <cellStyle name="Заг 4" xfId="42628"/>
    <cellStyle name="Заг 4 2" xfId="42629"/>
    <cellStyle name="Заг 4 2 2" xfId="42630"/>
    <cellStyle name="Заг 4 2 3" xfId="42631"/>
    <cellStyle name="Заг 4 2 4" xfId="42632"/>
    <cellStyle name="Заг 4 3" xfId="42633"/>
    <cellStyle name="Заг 4 3 2" xfId="42634"/>
    <cellStyle name="Заг 4 4" xfId="42635"/>
    <cellStyle name="Заг 4 4 2" xfId="42636"/>
    <cellStyle name="Заг 4 5" xfId="42637"/>
    <cellStyle name="Заг 4 5 2" xfId="42638"/>
    <cellStyle name="Заг 4 6" xfId="42639"/>
    <cellStyle name="Заг 4 6 2" xfId="42640"/>
    <cellStyle name="Заг 4 7" xfId="42641"/>
    <cellStyle name="Заг 4 7 2" xfId="42642"/>
    <cellStyle name="Заг 5" xfId="42643"/>
    <cellStyle name="Заг 5 2" xfId="42644"/>
    <cellStyle name="Заг 5 2 2" xfId="42645"/>
    <cellStyle name="Заг 5 2 3" xfId="42646"/>
    <cellStyle name="Заг 5 2 4" xfId="42647"/>
    <cellStyle name="Заг 5 3" xfId="42648"/>
    <cellStyle name="Заг 5 3 2" xfId="42649"/>
    <cellStyle name="Заг 5 4" xfId="42650"/>
    <cellStyle name="Заг 5 4 2" xfId="42651"/>
    <cellStyle name="Заг 5 5" xfId="42652"/>
    <cellStyle name="Заг 5 5 2" xfId="42653"/>
    <cellStyle name="Заг 5 6" xfId="42654"/>
    <cellStyle name="Заг 5 6 2" xfId="42655"/>
    <cellStyle name="Заг 5 7" xfId="42656"/>
    <cellStyle name="Заг 5 7 2" xfId="42657"/>
    <cellStyle name="Заг 6" xfId="42658"/>
    <cellStyle name="Заг 6 2" xfId="42659"/>
    <cellStyle name="Заг 6 3" xfId="42660"/>
    <cellStyle name="Заг 6 4" xfId="42661"/>
    <cellStyle name="Заг 7" xfId="42662"/>
    <cellStyle name="Заг 7 2" xfId="42663"/>
    <cellStyle name="Заг 8" xfId="42664"/>
    <cellStyle name="Заг 8 2" xfId="42665"/>
    <cellStyle name="Заг 9" xfId="42666"/>
    <cellStyle name="Заг 9 2" xfId="42667"/>
    <cellStyle name="Заг_A_Трансформация_КВСУ_2009" xfId="42668"/>
    <cellStyle name="Заголовок" xfId="42669"/>
    <cellStyle name="Заголовок 1 2" xfId="42670"/>
    <cellStyle name="Заголовок 1 2 2" xfId="42671"/>
    <cellStyle name="Заголовок 1 3" xfId="42672"/>
    <cellStyle name="Заголовок 1 4" xfId="42673"/>
    <cellStyle name="Заголовок 1 5" xfId="42674"/>
    <cellStyle name="Заголовок 2 2" xfId="42675"/>
    <cellStyle name="Заголовок 2 2 2" xfId="42676"/>
    <cellStyle name="Заголовок 2 3" xfId="42677"/>
    <cellStyle name="Заголовок 2 4" xfId="42678"/>
    <cellStyle name="Заголовок 2 5" xfId="42679"/>
    <cellStyle name="Заголовок 3 2" xfId="42680"/>
    <cellStyle name="Заголовок 3 2 2" xfId="42681"/>
    <cellStyle name="Заголовок 3 3" xfId="42682"/>
    <cellStyle name="Заголовок 3 4" xfId="42683"/>
    <cellStyle name="Заголовок 3 5" xfId="42684"/>
    <cellStyle name="Заголовок 4 2" xfId="42685"/>
    <cellStyle name="Заголовок 4 2 2" xfId="42686"/>
    <cellStyle name="Заголовок 4 3" xfId="42687"/>
    <cellStyle name="Заголовок 4 4" xfId="42688"/>
    <cellStyle name="Заголовок 4 5" xfId="42689"/>
    <cellStyle name="Заголовок таблицы" xfId="42690"/>
    <cellStyle name="Заголовок таблицы 2" xfId="42691"/>
    <cellStyle name="Заголовок таблицы 3" xfId="42692"/>
    <cellStyle name="Заголовок таблицы 4" xfId="42693"/>
    <cellStyle name="Заголовок1" xfId="42694"/>
    <cellStyle name="Заголовок2" xfId="42695"/>
    <cellStyle name="Заголовок2 2" xfId="42696"/>
    <cellStyle name="Заголовок2 2 2" xfId="42697"/>
    <cellStyle name="Заголовок2 2 2 2" xfId="42698"/>
    <cellStyle name="Заголовок2 2 3" xfId="42699"/>
    <cellStyle name="Заголовок2 3" xfId="42700"/>
    <cellStyle name="Заголовок2 3 2" xfId="42701"/>
    <cellStyle name="Заголовок2 3 2 2" xfId="42702"/>
    <cellStyle name="Заголовок2 3 3" xfId="42703"/>
    <cellStyle name="Заголовок2 4" xfId="42704"/>
    <cellStyle name="Заголовок2 4 2" xfId="42705"/>
    <cellStyle name="Заголовок2 5" xfId="42706"/>
    <cellStyle name="Заголовок2 5 2" xfId="42707"/>
    <cellStyle name="Заголовок2 6" xfId="42708"/>
    <cellStyle name="Заголовок2 6 2" xfId="42709"/>
    <cellStyle name="Заголовок2 7" xfId="42710"/>
    <cellStyle name="ЗаголовокСтолбца" xfId="42711"/>
    <cellStyle name="ЗаголовокСтолбца 2" xfId="42712"/>
    <cellStyle name="ЗаголовокСтолбца 2 2" xfId="42713"/>
    <cellStyle name="ЗаголовокСтолбца 2 3" xfId="42714"/>
    <cellStyle name="ЗаголовокСтолбца 3" xfId="42715"/>
    <cellStyle name="ЗаголовокСтолбца 4" xfId="42716"/>
    <cellStyle name="ЗаголовокСтолбца 5" xfId="42717"/>
    <cellStyle name="Защитный" xfId="42718"/>
    <cellStyle name="Защитный 10" xfId="42719"/>
    <cellStyle name="Защитный 10 2" xfId="42720"/>
    <cellStyle name="Защитный 11" xfId="42721"/>
    <cellStyle name="Защитный 11 2" xfId="42722"/>
    <cellStyle name="Защитный 12" xfId="42723"/>
    <cellStyle name="Защитный 12 2" xfId="42724"/>
    <cellStyle name="Защитный 13" xfId="42725"/>
    <cellStyle name="Защитный 2" xfId="42726"/>
    <cellStyle name="Защитный 2 2" xfId="42727"/>
    <cellStyle name="Защитный 2 2 2" xfId="42728"/>
    <cellStyle name="Защитный 2 2 2 2" xfId="42729"/>
    <cellStyle name="Защитный 2 2 3" xfId="42730"/>
    <cellStyle name="Защитный 2 2 4" xfId="42731"/>
    <cellStyle name="Защитный 2 3" xfId="42732"/>
    <cellStyle name="Защитный 2 3 2" xfId="42733"/>
    <cellStyle name="Защитный 2 3 2 2" xfId="42734"/>
    <cellStyle name="Защитный 2 3 3" xfId="42735"/>
    <cellStyle name="Защитный 2 4" xfId="42736"/>
    <cellStyle name="Защитный 2 4 2" xfId="42737"/>
    <cellStyle name="Защитный 2 4 2 2" xfId="42738"/>
    <cellStyle name="Защитный 2 4 3" xfId="42739"/>
    <cellStyle name="Защитный 2 5" xfId="42740"/>
    <cellStyle name="Защитный 2 5 2" xfId="42741"/>
    <cellStyle name="Защитный 2 6" xfId="42742"/>
    <cellStyle name="Защитный 2 6 2" xfId="42743"/>
    <cellStyle name="Защитный 2 7" xfId="42744"/>
    <cellStyle name="Защитный 2 7 2" xfId="42745"/>
    <cellStyle name="Защитный 2 8" xfId="42746"/>
    <cellStyle name="Защитный 2 9" xfId="42747"/>
    <cellStyle name="Защитный 3" xfId="42748"/>
    <cellStyle name="Защитный 3 2" xfId="42749"/>
    <cellStyle name="Защитный 3 2 2" xfId="42750"/>
    <cellStyle name="Защитный 3 2 2 2" xfId="42751"/>
    <cellStyle name="Защитный 3 2 3" xfId="42752"/>
    <cellStyle name="Защитный 3 2 4" xfId="42753"/>
    <cellStyle name="Защитный 3 3" xfId="42754"/>
    <cellStyle name="Защитный 3 3 2" xfId="42755"/>
    <cellStyle name="Защитный 3 3 2 2" xfId="42756"/>
    <cellStyle name="Защитный 3 3 3" xfId="42757"/>
    <cellStyle name="Защитный 3 4" xfId="42758"/>
    <cellStyle name="Защитный 3 4 2" xfId="42759"/>
    <cellStyle name="Защитный 3 4 2 2" xfId="42760"/>
    <cellStyle name="Защитный 3 4 3" xfId="42761"/>
    <cellStyle name="Защитный 3 5" xfId="42762"/>
    <cellStyle name="Защитный 3 5 2" xfId="42763"/>
    <cellStyle name="Защитный 3 6" xfId="42764"/>
    <cellStyle name="Защитный 3 6 2" xfId="42765"/>
    <cellStyle name="Защитный 3 7" xfId="42766"/>
    <cellStyle name="Защитный 3 7 2" xfId="42767"/>
    <cellStyle name="Защитный 3 8" xfId="42768"/>
    <cellStyle name="Защитный 3 9" xfId="42769"/>
    <cellStyle name="Защитный 4" xfId="42770"/>
    <cellStyle name="Защитный 4 2" xfId="42771"/>
    <cellStyle name="Защитный 4 2 2" xfId="42772"/>
    <cellStyle name="Защитный 4 2 2 2" xfId="42773"/>
    <cellStyle name="Защитный 4 2 3" xfId="42774"/>
    <cellStyle name="Защитный 4 2 4" xfId="42775"/>
    <cellStyle name="Защитный 4 3" xfId="42776"/>
    <cellStyle name="Защитный 4 3 2" xfId="42777"/>
    <cellStyle name="Защитный 4 3 2 2" xfId="42778"/>
    <cellStyle name="Защитный 4 3 3" xfId="42779"/>
    <cellStyle name="Защитный 4 4" xfId="42780"/>
    <cellStyle name="Защитный 4 4 2" xfId="42781"/>
    <cellStyle name="Защитный 4 4 2 2" xfId="42782"/>
    <cellStyle name="Защитный 4 4 3" xfId="42783"/>
    <cellStyle name="Защитный 4 5" xfId="42784"/>
    <cellStyle name="Защитный 4 5 2" xfId="42785"/>
    <cellStyle name="Защитный 4 6" xfId="42786"/>
    <cellStyle name="Защитный 4 6 2" xfId="42787"/>
    <cellStyle name="Защитный 4 7" xfId="42788"/>
    <cellStyle name="Защитный 4 7 2" xfId="42789"/>
    <cellStyle name="Защитный 4 8" xfId="42790"/>
    <cellStyle name="Защитный 4 9" xfId="42791"/>
    <cellStyle name="Защитный 5" xfId="42792"/>
    <cellStyle name="Защитный 5 2" xfId="42793"/>
    <cellStyle name="Защитный 5 2 2" xfId="42794"/>
    <cellStyle name="Защитный 5 2 2 2" xfId="42795"/>
    <cellStyle name="Защитный 5 2 3" xfId="42796"/>
    <cellStyle name="Защитный 5 2 4" xfId="42797"/>
    <cellStyle name="Защитный 5 3" xfId="42798"/>
    <cellStyle name="Защитный 5 3 2" xfId="42799"/>
    <cellStyle name="Защитный 5 3 2 2" xfId="42800"/>
    <cellStyle name="Защитный 5 3 3" xfId="42801"/>
    <cellStyle name="Защитный 5 4" xfId="42802"/>
    <cellStyle name="Защитный 5 4 2" xfId="42803"/>
    <cellStyle name="Защитный 5 4 2 2" xfId="42804"/>
    <cellStyle name="Защитный 5 4 3" xfId="42805"/>
    <cellStyle name="Защитный 5 5" xfId="42806"/>
    <cellStyle name="Защитный 5 5 2" xfId="42807"/>
    <cellStyle name="Защитный 5 6" xfId="42808"/>
    <cellStyle name="Защитный 5 6 2" xfId="42809"/>
    <cellStyle name="Защитный 5 7" xfId="42810"/>
    <cellStyle name="Защитный 5 7 2" xfId="42811"/>
    <cellStyle name="Защитный 5 8" xfId="42812"/>
    <cellStyle name="Защитный 5 9" xfId="42813"/>
    <cellStyle name="Защитный 6" xfId="42814"/>
    <cellStyle name="Защитный 6 2" xfId="42815"/>
    <cellStyle name="Защитный 6 2 2" xfId="42816"/>
    <cellStyle name="Защитный 6 2 2 2" xfId="42817"/>
    <cellStyle name="Защитный 6 2 3" xfId="42818"/>
    <cellStyle name="Защитный 6 2 4" xfId="42819"/>
    <cellStyle name="Защитный 6 3" xfId="42820"/>
    <cellStyle name="Защитный 6 3 2" xfId="42821"/>
    <cellStyle name="Защитный 6 3 2 2" xfId="42822"/>
    <cellStyle name="Защитный 6 3 3" xfId="42823"/>
    <cellStyle name="Защитный 6 4" xfId="42824"/>
    <cellStyle name="Защитный 6 4 2" xfId="42825"/>
    <cellStyle name="Защитный 6 4 2 2" xfId="42826"/>
    <cellStyle name="Защитный 6 4 3" xfId="42827"/>
    <cellStyle name="Защитный 6 5" xfId="42828"/>
    <cellStyle name="Защитный 6 5 2" xfId="42829"/>
    <cellStyle name="Защитный 6 6" xfId="42830"/>
    <cellStyle name="Защитный 6 6 2" xfId="42831"/>
    <cellStyle name="Защитный 6 7" xfId="42832"/>
    <cellStyle name="Защитный 6 7 2" xfId="42833"/>
    <cellStyle name="Защитный 6 8" xfId="42834"/>
    <cellStyle name="Защитный 6 9" xfId="42835"/>
    <cellStyle name="Защитный 7" xfId="42836"/>
    <cellStyle name="Защитный 7 2" xfId="42837"/>
    <cellStyle name="Защитный 7 2 2" xfId="42838"/>
    <cellStyle name="Защитный 7 3" xfId="42839"/>
    <cellStyle name="Защитный 7 4" xfId="42840"/>
    <cellStyle name="Защитный 8" xfId="42841"/>
    <cellStyle name="Защитный 8 2" xfId="42842"/>
    <cellStyle name="Защитный 8 2 2" xfId="42843"/>
    <cellStyle name="Защитный 8 3" xfId="42844"/>
    <cellStyle name="Защитный 9" xfId="42845"/>
    <cellStyle name="Защитный 9 2" xfId="42846"/>
    <cellStyle name="Защитный 9 2 2" xfId="42847"/>
    <cellStyle name="Защитный 9 3" xfId="42848"/>
    <cellStyle name="ЗҐБШ_±ё№МВчАМ" xfId="42849"/>
    <cellStyle name="Значение" xfId="42850"/>
    <cellStyle name="Значение 2" xfId="42851"/>
    <cellStyle name="Значение 2 2" xfId="42852"/>
    <cellStyle name="Значение 2 3" xfId="42853"/>
    <cellStyle name="Значение 2 4" xfId="42854"/>
    <cellStyle name="Значение 3" xfId="42855"/>
    <cellStyle name="Значение 3 2" xfId="42856"/>
    <cellStyle name="Значение 4" xfId="42857"/>
    <cellStyle name="Значение 4 2" xfId="42858"/>
    <cellStyle name="Значение 5" xfId="42859"/>
    <cellStyle name="Значение 5 2" xfId="42860"/>
    <cellStyle name="Значение 6" xfId="42861"/>
    <cellStyle name="Значение 6 2" xfId="42862"/>
    <cellStyle name="Значение 7" xfId="42863"/>
    <cellStyle name="Значение 7 2" xfId="42864"/>
    <cellStyle name="зуксуте" xfId="42865"/>
    <cellStyle name="зфпуруфвштп" xfId="42866"/>
    <cellStyle name="идгу" xfId="42867"/>
    <cellStyle name="йешеду" xfId="42868"/>
    <cellStyle name="Итог 2" xfId="42869"/>
    <cellStyle name="Итог 2 2" xfId="42870"/>
    <cellStyle name="Итог 2 2 2" xfId="42871"/>
    <cellStyle name="Итог 2 2 2 2" xfId="42872"/>
    <cellStyle name="Итог 2 2 2 2 2" xfId="42873"/>
    <cellStyle name="Итог 2 2 2 3" xfId="42874"/>
    <cellStyle name="Итог 2 2 3" xfId="42875"/>
    <cellStyle name="Итог 2 2 3 2" xfId="42876"/>
    <cellStyle name="Итог 2 2 4" xfId="42877"/>
    <cellStyle name="Итог 2 3" xfId="42878"/>
    <cellStyle name="Итог 2 3 2" xfId="42879"/>
    <cellStyle name="Итог 2 3 2 2" xfId="42880"/>
    <cellStyle name="Итог 2 3 2 2 2" xfId="42881"/>
    <cellStyle name="Итог 2 3 2 3" xfId="42882"/>
    <cellStyle name="Итог 2 3 3" xfId="42883"/>
    <cellStyle name="Итог 2 3 3 2" xfId="42884"/>
    <cellStyle name="Итог 2 3 4" xfId="42885"/>
    <cellStyle name="Итог 2 4" xfId="42886"/>
    <cellStyle name="Итог 2 4 2" xfId="42887"/>
    <cellStyle name="Итог 2 5" xfId="42888"/>
    <cellStyle name="Итог 2 5 2" xfId="42889"/>
    <cellStyle name="Итог 2 6" xfId="42890"/>
    <cellStyle name="Итог 2 6 2" xfId="42891"/>
    <cellStyle name="Итог 2 7" xfId="42892"/>
    <cellStyle name="Итог 3" xfId="42893"/>
    <cellStyle name="Итог 3 2" xfId="42894"/>
    <cellStyle name="Итог 3 2 2" xfId="42895"/>
    <cellStyle name="Итог 3 2 2 2" xfId="42896"/>
    <cellStyle name="Итог 3 2 2 2 2" xfId="42897"/>
    <cellStyle name="Итог 3 2 2 3" xfId="42898"/>
    <cellStyle name="Итог 3 2 3" xfId="42899"/>
    <cellStyle name="Итог 3 2 3 2" xfId="42900"/>
    <cellStyle name="Итог 3 2 4" xfId="42901"/>
    <cellStyle name="Итог 3 3" xfId="42902"/>
    <cellStyle name="Итог 3 3 2" xfId="42903"/>
    <cellStyle name="Итог 3 3 2 2" xfId="42904"/>
    <cellStyle name="Итог 3 3 2 2 2" xfId="42905"/>
    <cellStyle name="Итог 3 3 2 3" xfId="42906"/>
    <cellStyle name="Итог 3 3 3" xfId="42907"/>
    <cellStyle name="Итог 3 3 3 2" xfId="42908"/>
    <cellStyle name="Итог 3 3 4" xfId="42909"/>
    <cellStyle name="Итог 3 4" xfId="42910"/>
    <cellStyle name="Итог 3 4 2" xfId="42911"/>
    <cellStyle name="Итог 3 5" xfId="42912"/>
    <cellStyle name="Итог 3 5 2" xfId="42913"/>
    <cellStyle name="Итог 3 6" xfId="42914"/>
    <cellStyle name="Итог 3 6 2" xfId="42915"/>
    <cellStyle name="Итог 3 7" xfId="42916"/>
    <cellStyle name="Итог 4" xfId="42917"/>
    <cellStyle name="Итог 4 2" xfId="42918"/>
    <cellStyle name="Итог 4 2 2" xfId="42919"/>
    <cellStyle name="Итог 4 2 2 2" xfId="42920"/>
    <cellStyle name="Итог 4 2 2 2 2" xfId="42921"/>
    <cellStyle name="Итог 4 2 2 3" xfId="42922"/>
    <cellStyle name="Итог 4 2 3" xfId="42923"/>
    <cellStyle name="Итог 4 2 3 2" xfId="42924"/>
    <cellStyle name="Итог 4 2 4" xfId="42925"/>
    <cellStyle name="Итог 4 3" xfId="42926"/>
    <cellStyle name="Итог 4 3 2" xfId="42927"/>
    <cellStyle name="Итог 4 3 2 2" xfId="42928"/>
    <cellStyle name="Итог 4 3 2 2 2" xfId="42929"/>
    <cellStyle name="Итог 4 3 2 3" xfId="42930"/>
    <cellStyle name="Итог 4 3 3" xfId="42931"/>
    <cellStyle name="Итог 4 3 3 2" xfId="42932"/>
    <cellStyle name="Итог 4 3 4" xfId="42933"/>
    <cellStyle name="Итог 4 4" xfId="42934"/>
    <cellStyle name="Итог 4 4 2" xfId="42935"/>
    <cellStyle name="Итог 4 5" xfId="42936"/>
    <cellStyle name="Итог 4 5 2" xfId="42937"/>
    <cellStyle name="Итог 4 6" xfId="42938"/>
    <cellStyle name="Итог 4 6 2" xfId="42939"/>
    <cellStyle name="Итог 4 7" xfId="42940"/>
    <cellStyle name="Итог 5" xfId="42941"/>
    <cellStyle name="Итог 5 2" xfId="42942"/>
    <cellStyle name="Итог 5 2 2" xfId="42943"/>
    <cellStyle name="Итог 5 2 2 2" xfId="42944"/>
    <cellStyle name="Итог 5 2 2 2 2" xfId="42945"/>
    <cellStyle name="Итог 5 2 2 3" xfId="42946"/>
    <cellStyle name="Итог 5 2 3" xfId="42947"/>
    <cellStyle name="Итог 5 2 3 2" xfId="42948"/>
    <cellStyle name="Итог 5 2 4" xfId="42949"/>
    <cellStyle name="Итог 5 3" xfId="42950"/>
    <cellStyle name="Итог 5 3 2" xfId="42951"/>
    <cellStyle name="Итог 5 3 2 2" xfId="42952"/>
    <cellStyle name="Итог 5 3 2 2 2" xfId="42953"/>
    <cellStyle name="Итог 5 3 2 3" xfId="42954"/>
    <cellStyle name="Итог 5 3 3" xfId="42955"/>
    <cellStyle name="Итог 5 3 3 2" xfId="42956"/>
    <cellStyle name="Итог 5 3 4" xfId="42957"/>
    <cellStyle name="Итог 5 4" xfId="42958"/>
    <cellStyle name="Итог 5 4 2" xfId="42959"/>
    <cellStyle name="Итог 5 5" xfId="42960"/>
    <cellStyle name="Итог 5 5 2" xfId="42961"/>
    <cellStyle name="Итог 5 6" xfId="42962"/>
    <cellStyle name="Итог 5 6 2" xfId="42963"/>
    <cellStyle name="Итог 5 7" xfId="42964"/>
    <cellStyle name="Итоги" xfId="42965"/>
    <cellStyle name="Итого" xfId="42966"/>
    <cellStyle name="Код строки" xfId="42967"/>
    <cellStyle name="Код строки 2" xfId="42968"/>
    <cellStyle name="Код строки 2 2" xfId="42969"/>
    <cellStyle name="Код строки 2 3" xfId="42970"/>
    <cellStyle name="Код строки 2 4" xfId="42971"/>
    <cellStyle name="Код строки 3" xfId="42972"/>
    <cellStyle name="Код строки 3 2" xfId="42973"/>
    <cellStyle name="Код строки 4" xfId="42974"/>
    <cellStyle name="Код строки 4 2" xfId="42975"/>
    <cellStyle name="Код строки 5" xfId="42976"/>
    <cellStyle name="Код строки 5 2" xfId="42977"/>
    <cellStyle name="Код строки 6" xfId="42978"/>
    <cellStyle name="Код строки 6 2" xfId="42979"/>
    <cellStyle name="Код строки 7" xfId="42980"/>
    <cellStyle name="Код строки 7 2" xfId="42981"/>
    <cellStyle name="Контрагенты 4" xfId="42982"/>
    <cellStyle name="Контрагенты 4 2" xfId="42983"/>
    <cellStyle name="Контрагенты 4 2 2" xfId="42984"/>
    <cellStyle name="Контрагенты 4 2 3" xfId="42985"/>
    <cellStyle name="Контрагенты 4 2 4" xfId="42986"/>
    <cellStyle name="Контрагенты 4 3" xfId="42987"/>
    <cellStyle name="Контрагенты 4 3 2" xfId="42988"/>
    <cellStyle name="Контрагенты 4 4" xfId="42989"/>
    <cellStyle name="Контрагенты 4 4 2" xfId="42990"/>
    <cellStyle name="Контрагенты 4 5" xfId="42991"/>
    <cellStyle name="Контрагенты 4 5 2" xfId="42992"/>
    <cellStyle name="Контрагенты 4 6" xfId="42993"/>
    <cellStyle name="Контрагенты 4 6 2" xfId="42994"/>
    <cellStyle name="Контрагенты 4 7" xfId="42995"/>
    <cellStyle name="Контрагенты 4 7 2" xfId="42996"/>
    <cellStyle name="Контрольная ячейка 2" xfId="42997"/>
    <cellStyle name="Контрольная ячейка 2 2" xfId="42998"/>
    <cellStyle name="Контрольная ячейка 3" xfId="42999"/>
    <cellStyle name="Контрольная ячейка 4" xfId="43000"/>
    <cellStyle name="Контрольная ячейка 5" xfId="43001"/>
    <cellStyle name="Личный" xfId="43002"/>
    <cellStyle name="Мой заголовок" xfId="43003"/>
    <cellStyle name="Мой заголовок листа" xfId="43004"/>
    <cellStyle name="Мои наименования показателей" xfId="43005"/>
    <cellStyle name="Название 2" xfId="43006"/>
    <cellStyle name="Название 2 2" xfId="43007"/>
    <cellStyle name="Название 3" xfId="43008"/>
    <cellStyle name="Название 4" xfId="43009"/>
    <cellStyle name="Название 5" xfId="43010"/>
    <cellStyle name="Название таблицы" xfId="43011"/>
    <cellStyle name="Нейтральный 2" xfId="43012"/>
    <cellStyle name="Нейтральный 3" xfId="43013"/>
    <cellStyle name="Нейтральный 4" xfId="43014"/>
    <cellStyle name="Нейтральный 5" xfId="43015"/>
    <cellStyle name="Обычный" xfId="0" builtinId="0"/>
    <cellStyle name="Обычный 10" xfId="43016"/>
    <cellStyle name="Обычный 10 10" xfId="43017"/>
    <cellStyle name="Обычный 10 2" xfId="43018"/>
    <cellStyle name="Обычный 10 2 2" xfId="43019"/>
    <cellStyle name="Обычный 10 2 2 2" xfId="43020"/>
    <cellStyle name="Обычный 10 2 2 2 2" xfId="43021"/>
    <cellStyle name="Обычный 10 2 2 3" xfId="43022"/>
    <cellStyle name="Обычный 10 2 3" xfId="43023"/>
    <cellStyle name="Обычный 10 2 4" xfId="43024"/>
    <cellStyle name="Обычный 10 2 4 2" xfId="43025"/>
    <cellStyle name="Обычный 10 3" xfId="43026"/>
    <cellStyle name="Обычный 10 4" xfId="43027"/>
    <cellStyle name="Обычный 103" xfId="43028"/>
    <cellStyle name="Обычный 11" xfId="43029"/>
    <cellStyle name="Обычный 11 10" xfId="43030"/>
    <cellStyle name="Обычный 11 2" xfId="43031"/>
    <cellStyle name="Обычный 11 2 2" xfId="43032"/>
    <cellStyle name="Обычный 11 2 2 2" xfId="43033"/>
    <cellStyle name="Обычный 11 2 2 2 2" xfId="43034"/>
    <cellStyle name="Обычный 11 2 2 3" xfId="43035"/>
    <cellStyle name="Обычный 11 2 2 4" xfId="43036"/>
    <cellStyle name="Обычный 11 2 2 4 2" xfId="43037"/>
    <cellStyle name="Обычный 11 2 3" xfId="43038"/>
    <cellStyle name="Обычный 11 3" xfId="43039"/>
    <cellStyle name="Обычный 11 3 2" xfId="43040"/>
    <cellStyle name="Обычный 11 3 2 2" xfId="43041"/>
    <cellStyle name="Обычный 11 3 2 2 2" xfId="43042"/>
    <cellStyle name="Обычный 11 3 2 2 2 2" xfId="43043"/>
    <cellStyle name="Обычный 11 3 2 2 3" xfId="43044"/>
    <cellStyle name="Обычный 11 3 2 3" xfId="43045"/>
    <cellStyle name="Обычный 11 3 2 3 2" xfId="43046"/>
    <cellStyle name="Обычный 11 3 2 4" xfId="43047"/>
    <cellStyle name="Обычный 11 3 3" xfId="43048"/>
    <cellStyle name="Обычный 11 3 3 2" xfId="43049"/>
    <cellStyle name="Обычный 11 3 3 2 2" xfId="43050"/>
    <cellStyle name="Обычный 11 3 3 3" xfId="43051"/>
    <cellStyle name="Обычный 11 3 4" xfId="43052"/>
    <cellStyle name="Обычный 11 3 4 2" xfId="43053"/>
    <cellStyle name="Обычный 11 3 5" xfId="43054"/>
    <cellStyle name="Обычный 11 3 5 2" xfId="43055"/>
    <cellStyle name="Обычный 11 3 6" xfId="43056"/>
    <cellStyle name="Обычный 11 3 6 2" xfId="43057"/>
    <cellStyle name="Обычный 11 3 7" xfId="43058"/>
    <cellStyle name="Обычный 11 4" xfId="43059"/>
    <cellStyle name="Обычный 11 4 2" xfId="43060"/>
    <cellStyle name="Обычный 11 4 2 2" xfId="43061"/>
    <cellStyle name="Обычный 11 4 2 2 2" xfId="43062"/>
    <cellStyle name="Обычный 11 4 2 3" xfId="43063"/>
    <cellStyle name="Обычный 11 4 3" xfId="43064"/>
    <cellStyle name="Обычный 11 4 3 2" xfId="43065"/>
    <cellStyle name="Обычный 11 4 4" xfId="43066"/>
    <cellStyle name="Обычный 11 5" xfId="43067"/>
    <cellStyle name="Обычный 11 5 2" xfId="43068"/>
    <cellStyle name="Обычный 11 5 2 2" xfId="43069"/>
    <cellStyle name="Обычный 11 5 3" xfId="43070"/>
    <cellStyle name="Обычный 11 6" xfId="43071"/>
    <cellStyle name="Обычный 11 6 2" xfId="43072"/>
    <cellStyle name="Обычный 11 7" xfId="43073"/>
    <cellStyle name="Обычный 11 7 2" xfId="43074"/>
    <cellStyle name="Обычный 11 8" xfId="43075"/>
    <cellStyle name="Обычный 11 8 2" xfId="43076"/>
    <cellStyle name="Обычный 11 9" xfId="43077"/>
    <cellStyle name="Обычный 11 9 2" xfId="43078"/>
    <cellStyle name="Обычный 12" xfId="43079"/>
    <cellStyle name="Обычный 12 2" xfId="43080"/>
    <cellStyle name="Обычный 12 2 2" xfId="43081"/>
    <cellStyle name="Обычный 12 3" xfId="43082"/>
    <cellStyle name="Обычный 13" xfId="43083"/>
    <cellStyle name="Обычный 13 2" xfId="43084"/>
    <cellStyle name="Обычный 13 3" xfId="43085"/>
    <cellStyle name="Обычный 13 3 2" xfId="43086"/>
    <cellStyle name="Обычный 14" xfId="43087"/>
    <cellStyle name="Обычный 14 2" xfId="43088"/>
    <cellStyle name="Обычный 14 2 2" xfId="43089"/>
    <cellStyle name="Обычный 14 2 2 2" xfId="43090"/>
    <cellStyle name="Обычный 14 2 2 2 2" xfId="43091"/>
    <cellStyle name="Обычный 14 2 2 3" xfId="43092"/>
    <cellStyle name="Обычный 14 2 3" xfId="43093"/>
    <cellStyle name="Обычный 14 2 3 2" xfId="43094"/>
    <cellStyle name="Обычный 14 3" xfId="43095"/>
    <cellStyle name="Обычный 14 3 2" xfId="43096"/>
    <cellStyle name="Обычный 14 3 2 2" xfId="43097"/>
    <cellStyle name="Обычный 14 3 3" xfId="43098"/>
    <cellStyle name="Обычный 14 4" xfId="43099"/>
    <cellStyle name="Обычный 14 4 2" xfId="43100"/>
    <cellStyle name="Обычный 14 5" xfId="43101"/>
    <cellStyle name="Обычный 14 5 2" xfId="43102"/>
    <cellStyle name="Обычный 14 6" xfId="43103"/>
    <cellStyle name="Обычный 14 6 2" xfId="43104"/>
    <cellStyle name="Обычный 14 7" xfId="43105"/>
    <cellStyle name="Обычный 15" xfId="43106"/>
    <cellStyle name="Обычный 15 2" xfId="43107"/>
    <cellStyle name="Обычный 15 3" xfId="43108"/>
    <cellStyle name="Обычный 16" xfId="43109"/>
    <cellStyle name="Обычный 16 2" xfId="43110"/>
    <cellStyle name="Обычный 16 2 2" xfId="43111"/>
    <cellStyle name="Обычный 16 2 2 2" xfId="43112"/>
    <cellStyle name="Обычный 16 2 2 2 2" xfId="43113"/>
    <cellStyle name="Обычный 16 2 2 3" xfId="43114"/>
    <cellStyle name="Обычный 16 2 3" xfId="43115"/>
    <cellStyle name="Обычный 16 2 3 2" xfId="43116"/>
    <cellStyle name="Обычный 16 3" xfId="43117"/>
    <cellStyle name="Обычный 16 3 2" xfId="43118"/>
    <cellStyle name="Обычный 16 3 2 2" xfId="43119"/>
    <cellStyle name="Обычный 16 3 3" xfId="43120"/>
    <cellStyle name="Обычный 16 4" xfId="43121"/>
    <cellStyle name="Обычный 16 4 2" xfId="43122"/>
    <cellStyle name="Обычный 16 5" xfId="43123"/>
    <cellStyle name="Обычный 16 5 2" xfId="43124"/>
    <cellStyle name="Обычный 16 6" xfId="43125"/>
    <cellStyle name="Обычный 16 6 2" xfId="43126"/>
    <cellStyle name="Обычный 16 7" xfId="43127"/>
    <cellStyle name="Обычный 17" xfId="43128"/>
    <cellStyle name="Обычный 17 2" xfId="43129"/>
    <cellStyle name="Обычный 17 2 2" xfId="43130"/>
    <cellStyle name="Обычный 17 2 2 2" xfId="43131"/>
    <cellStyle name="Обычный 17 2 2 2 2" xfId="43132"/>
    <cellStyle name="Обычный 17 2 2 2 2 2" xfId="43133"/>
    <cellStyle name="Обычный 17 2 2 2 3" xfId="43134"/>
    <cellStyle name="Обычный 17 2 2 3" xfId="43135"/>
    <cellStyle name="Обычный 17 2 2 3 2" xfId="43136"/>
    <cellStyle name="Обычный 17 2 2 4" xfId="43137"/>
    <cellStyle name="Обычный 17 2 3" xfId="43138"/>
    <cellStyle name="Обычный 17 2 3 2" xfId="43139"/>
    <cellStyle name="Обычный 17 2 3 2 2" xfId="43140"/>
    <cellStyle name="Обычный 17 2 3 3" xfId="43141"/>
    <cellStyle name="Обычный 17 2 4" xfId="43142"/>
    <cellStyle name="Обычный 17 2 4 2" xfId="43143"/>
    <cellStyle name="Обычный 17 2 5" xfId="43144"/>
    <cellStyle name="Обычный 17 2 5 2" xfId="43145"/>
    <cellStyle name="Обычный 17 2 6" xfId="43146"/>
    <cellStyle name="Обычный 17 2 6 2" xfId="43147"/>
    <cellStyle name="Обычный 17 2 7" xfId="43148"/>
    <cellStyle name="Обычный 17 3" xfId="43149"/>
    <cellStyle name="Обычный 17 3 2" xfId="43150"/>
    <cellStyle name="Обычный 17 3 2 2" xfId="43151"/>
    <cellStyle name="Обычный 17 3 2 2 2" xfId="43152"/>
    <cellStyle name="Обычный 17 3 2 3" xfId="43153"/>
    <cellStyle name="Обычный 17 3 3" xfId="43154"/>
    <cellStyle name="Обычный 17 3 3 2" xfId="43155"/>
    <cellStyle name="Обычный 17 3 4" xfId="43156"/>
    <cellStyle name="Обычный 17 3 4 2" xfId="43157"/>
    <cellStyle name="Обычный 17 3 5" xfId="43158"/>
    <cellStyle name="Обычный 17 3 5 2" xfId="43159"/>
    <cellStyle name="Обычный 17 3 6" xfId="43160"/>
    <cellStyle name="Обычный 17 4" xfId="43161"/>
    <cellStyle name="Обычный 17 4 2" xfId="43162"/>
    <cellStyle name="Обычный 17 4 2 2" xfId="43163"/>
    <cellStyle name="Обычный 17 4 3" xfId="43164"/>
    <cellStyle name="Обычный 17 5" xfId="43165"/>
    <cellStyle name="Обычный 17 5 2" xfId="43166"/>
    <cellStyle name="Обычный 17 6" xfId="43167"/>
    <cellStyle name="Обычный 17 6 2" xfId="43168"/>
    <cellStyle name="Обычный 17 7" xfId="43169"/>
    <cellStyle name="Обычный 17 7 2" xfId="43170"/>
    <cellStyle name="Обычный 17 8" xfId="43171"/>
    <cellStyle name="Обычный 17 8 2" xfId="43172"/>
    <cellStyle name="Обычный 17 9" xfId="43173"/>
    <cellStyle name="Обычный 18" xfId="43174"/>
    <cellStyle name="Обычный 18 2" xfId="43175"/>
    <cellStyle name="Обычный 18 2 2" xfId="43176"/>
    <cellStyle name="Обычный 18 2 2 2" xfId="43177"/>
    <cellStyle name="Обычный 18 2 3" xfId="43178"/>
    <cellStyle name="Обычный 18 3" xfId="43179"/>
    <cellStyle name="Обычный 18 3 2" xfId="43180"/>
    <cellStyle name="Обычный 18 4" xfId="43181"/>
    <cellStyle name="Обычный 18 4 2" xfId="43182"/>
    <cellStyle name="Обычный 18 5" xfId="43183"/>
    <cellStyle name="Обычный 18 5 2" xfId="43184"/>
    <cellStyle name="Обычный 18 6" xfId="43185"/>
    <cellStyle name="Обычный 18 6 2" xfId="43186"/>
    <cellStyle name="Обычный 18 7" xfId="43187"/>
    <cellStyle name="Обычный 19" xfId="43188"/>
    <cellStyle name="Обычный 19 2" xfId="43189"/>
    <cellStyle name="Обычный 19 2 2" xfId="43190"/>
    <cellStyle name="Обычный 19 2 2 2" xfId="43191"/>
    <cellStyle name="Обычный 19 2 3" xfId="43192"/>
    <cellStyle name="Обычный 19 3" xfId="43193"/>
    <cellStyle name="Обычный 19 3 2" xfId="43194"/>
    <cellStyle name="Обычный 19 4" xfId="43195"/>
    <cellStyle name="Обычный 19 4 2" xfId="43196"/>
    <cellStyle name="Обычный 19 5" xfId="43197"/>
    <cellStyle name="Обычный 19 5 2" xfId="43198"/>
    <cellStyle name="Обычный 19 6" xfId="43199"/>
    <cellStyle name="Обычный 19 6 2" xfId="43200"/>
    <cellStyle name="Обычный 19 7" xfId="43201"/>
    <cellStyle name="Обычный 2" xfId="43202"/>
    <cellStyle name="Обычный 2 10" xfId="43203"/>
    <cellStyle name="Обычный 2 11" xfId="43204"/>
    <cellStyle name="Обычный 2 12" xfId="43205"/>
    <cellStyle name="Обычный 2 12 2" xfId="43206"/>
    <cellStyle name="Обычный 2 12 2 2" xfId="43207"/>
    <cellStyle name="Обычный 2 13" xfId="43208"/>
    <cellStyle name="Обычный 2 14" xfId="43209"/>
    <cellStyle name="Обычный 2 15" xfId="43210"/>
    <cellStyle name="Обычный 2 16" xfId="43211"/>
    <cellStyle name="Обычный 2 17" xfId="43212"/>
    <cellStyle name="Обычный 2 18" xfId="43213"/>
    <cellStyle name="Обычный 2 19" xfId="43214"/>
    <cellStyle name="Обычный 2 2" xfId="43215"/>
    <cellStyle name="Обычный 2 2 10" xfId="43216"/>
    <cellStyle name="Обычный 2 2 10 2" xfId="43217"/>
    <cellStyle name="Обычный 2 2 10 3" xfId="43218"/>
    <cellStyle name="Обычный 2 2 11" xfId="43219"/>
    <cellStyle name="Обычный 2 2 12" xfId="43220"/>
    <cellStyle name="Обычный 2 2 13" xfId="43221"/>
    <cellStyle name="Обычный 2 2 14" xfId="43222"/>
    <cellStyle name="Обычный 2 2 15" xfId="43223"/>
    <cellStyle name="Обычный 2 2 16" xfId="43224"/>
    <cellStyle name="Обычный 2 2 16 2" xfId="43225"/>
    <cellStyle name="Обычный 2 2 17" xfId="43226"/>
    <cellStyle name="Обычный 2 2 18" xfId="43227"/>
    <cellStyle name="Обычный 2 2 2" xfId="43228"/>
    <cellStyle name="Обычный 2 2 2 10" xfId="43229"/>
    <cellStyle name="Обычный 2 2 2 11" xfId="43230"/>
    <cellStyle name="Обычный 2 2 2 12" xfId="43231"/>
    <cellStyle name="Обычный 2 2 2 13" xfId="43232"/>
    <cellStyle name="Обычный 2 2 2 14" xfId="43233"/>
    <cellStyle name="Обычный 2 2 2 15" xfId="43234"/>
    <cellStyle name="Обычный 2 2 2 16" xfId="43235"/>
    <cellStyle name="Обычный 2 2 2 17" xfId="43236"/>
    <cellStyle name="Обычный 2 2 2 2" xfId="43237"/>
    <cellStyle name="Обычный 2 2 2 2 2" xfId="43238"/>
    <cellStyle name="Обычный 2 2 2 2 3" xfId="43239"/>
    <cellStyle name="Обычный 2 2 2 2 4" xfId="43240"/>
    <cellStyle name="Обычный 2 2 2 2 5" xfId="43241"/>
    <cellStyle name="Обычный 2 2 2 2 6" xfId="43242"/>
    <cellStyle name="Обычный 2 2 2 2 7" xfId="43243"/>
    <cellStyle name="Обычный 2 2 2 2 8" xfId="43244"/>
    <cellStyle name="Обычный 2 2 2 2 9" xfId="43245"/>
    <cellStyle name="Обычный 2 2 2 3" xfId="43246"/>
    <cellStyle name="Обычный 2 2 2 4" xfId="43247"/>
    <cellStyle name="Обычный 2 2 2 5" xfId="43248"/>
    <cellStyle name="Обычный 2 2 2 6" xfId="43249"/>
    <cellStyle name="Обычный 2 2 2 7" xfId="43250"/>
    <cellStyle name="Обычный 2 2 2 8" xfId="43251"/>
    <cellStyle name="Обычный 2 2 2 9" xfId="43252"/>
    <cellStyle name="Обычный 2 2 3" xfId="43253"/>
    <cellStyle name="Обычный 2 2 3 2" xfId="43254"/>
    <cellStyle name="Обычный 2 2 3 3" xfId="43255"/>
    <cellStyle name="Обычный 2 2 3 4" xfId="43256"/>
    <cellStyle name="Обычный 2 2 3 5" xfId="43257"/>
    <cellStyle name="Обычный 2 2 3 6" xfId="43258"/>
    <cellStyle name="Обычный 2 2 3 7" xfId="43259"/>
    <cellStyle name="Обычный 2 2 3 8" xfId="43260"/>
    <cellStyle name="Обычный 2 2 3 9" xfId="43261"/>
    <cellStyle name="Обычный 2 2 4" xfId="43262"/>
    <cellStyle name="Обычный 2 2 5" xfId="43263"/>
    <cellStyle name="Обычный 2 2 6" xfId="43264"/>
    <cellStyle name="Обычный 2 2 7" xfId="43265"/>
    <cellStyle name="Обычный 2 2 8" xfId="43266"/>
    <cellStyle name="Обычный 2 2 9" xfId="43267"/>
    <cellStyle name="Обычный 2 2_A_Трансформация_КВСУ_2009" xfId="43268"/>
    <cellStyle name="Обычный 2 20" xfId="43269"/>
    <cellStyle name="Обычный 2 21" xfId="43270"/>
    <cellStyle name="Обычный 2 22" xfId="43271"/>
    <cellStyle name="Обычный 2 23" xfId="43272"/>
    <cellStyle name="Обычный 2 24" xfId="43273"/>
    <cellStyle name="Обычный 2 25" xfId="43274"/>
    <cellStyle name="Обычный 2 25 2" xfId="43275"/>
    <cellStyle name="Обычный 2 25 3" xfId="43276"/>
    <cellStyle name="Обычный 2 26" xfId="43277"/>
    <cellStyle name="Обычный 2 27" xfId="43278"/>
    <cellStyle name="Обычный 2 28" xfId="43279"/>
    <cellStyle name="Обычный 2 29" xfId="43280"/>
    <cellStyle name="Обычный 2 3" xfId="43281"/>
    <cellStyle name="Обычный 2 3 10" xfId="43282"/>
    <cellStyle name="Обычный 2 3 11" xfId="43283"/>
    <cellStyle name="Обычный 2 3 12" xfId="43284"/>
    <cellStyle name="Обычный 2 3 13" xfId="43285"/>
    <cellStyle name="Обычный 2 3 14" xfId="43286"/>
    <cellStyle name="Обычный 2 3 15" xfId="43287"/>
    <cellStyle name="Обычный 2 3 16" xfId="43288"/>
    <cellStyle name="Обычный 2 3 16 2" xfId="43289"/>
    <cellStyle name="Обычный 2 3 16 2 2" xfId="43290"/>
    <cellStyle name="Обычный 2 3 16 2 2 2" xfId="43291"/>
    <cellStyle name="Обычный 2 3 16 2 3" xfId="43292"/>
    <cellStyle name="Обычный 2 3 16 3" xfId="43293"/>
    <cellStyle name="Обычный 2 3 16 3 2" xfId="43294"/>
    <cellStyle name="Обычный 2 3 16 4" xfId="43295"/>
    <cellStyle name="Обычный 2 3 17" xfId="43296"/>
    <cellStyle name="Обычный 2 3 17 2" xfId="43297"/>
    <cellStyle name="Обычный 2 3 17 2 2" xfId="43298"/>
    <cellStyle name="Обычный 2 3 17 3" xfId="43299"/>
    <cellStyle name="Обычный 2 3 18" xfId="43300"/>
    <cellStyle name="Обычный 2 3 18 2" xfId="43301"/>
    <cellStyle name="Обычный 2 3 19" xfId="43302"/>
    <cellStyle name="Обычный 2 3 19 2" xfId="43303"/>
    <cellStyle name="Обычный 2 3 2" xfId="43304"/>
    <cellStyle name="Обычный 2 3 2 10" xfId="43305"/>
    <cellStyle name="Обычный 2 3 2 11" xfId="43306"/>
    <cellStyle name="Обычный 2 3 2 12" xfId="43307"/>
    <cellStyle name="Обычный 2 3 2 13" xfId="43308"/>
    <cellStyle name="Обычный 2 3 2 14" xfId="43309"/>
    <cellStyle name="Обычный 2 3 2 15" xfId="43310"/>
    <cellStyle name="Обычный 2 3 2 2" xfId="43311"/>
    <cellStyle name="Обычный 2 3 2 2 2" xfId="43312"/>
    <cellStyle name="Обычный 2 3 2 2 3" xfId="43313"/>
    <cellStyle name="Обычный 2 3 2 2 4" xfId="43314"/>
    <cellStyle name="Обычный 2 3 2 2 5" xfId="43315"/>
    <cellStyle name="Обычный 2 3 2 2 6" xfId="43316"/>
    <cellStyle name="Обычный 2 3 2 2 7" xfId="43317"/>
    <cellStyle name="Обычный 2 3 2 2 8" xfId="43318"/>
    <cellStyle name="Обычный 2 3 2 2 9" xfId="43319"/>
    <cellStyle name="Обычный 2 3 2 3" xfId="43320"/>
    <cellStyle name="Обычный 2 3 2 4" xfId="43321"/>
    <cellStyle name="Обычный 2 3 2 5" xfId="43322"/>
    <cellStyle name="Обычный 2 3 2 6" xfId="43323"/>
    <cellStyle name="Обычный 2 3 2 7" xfId="43324"/>
    <cellStyle name="Обычный 2 3 2 8" xfId="43325"/>
    <cellStyle name="Обычный 2 3 2 9" xfId="43326"/>
    <cellStyle name="Обычный 2 3 20" xfId="43327"/>
    <cellStyle name="Обычный 2 3 20 2" xfId="43328"/>
    <cellStyle name="Обычный 2 3 21" xfId="43329"/>
    <cellStyle name="Обычный 2 3 3" xfId="43330"/>
    <cellStyle name="Обычный 2 3 3 2" xfId="43331"/>
    <cellStyle name="Обычный 2 3 3 3" xfId="43332"/>
    <cellStyle name="Обычный 2 3 3 4" xfId="43333"/>
    <cellStyle name="Обычный 2 3 3 5" xfId="43334"/>
    <cellStyle name="Обычный 2 3 3 6" xfId="43335"/>
    <cellStyle name="Обычный 2 3 3 7" xfId="43336"/>
    <cellStyle name="Обычный 2 3 3 8" xfId="43337"/>
    <cellStyle name="Обычный 2 3 3 9" xfId="43338"/>
    <cellStyle name="Обычный 2 3 4" xfId="43339"/>
    <cellStyle name="Обычный 2 3 5" xfId="43340"/>
    <cellStyle name="Обычный 2 3 6" xfId="43341"/>
    <cellStyle name="Обычный 2 3 7" xfId="43342"/>
    <cellStyle name="Обычный 2 3 8" xfId="43343"/>
    <cellStyle name="Обычный 2 3 9" xfId="43344"/>
    <cellStyle name="Обычный 2 3_БП_формы_2012 (2)" xfId="43345"/>
    <cellStyle name="Обычный 2 30" xfId="43346"/>
    <cellStyle name="Обычный 2 31" xfId="43347"/>
    <cellStyle name="Обычный 2 34" xfId="43348"/>
    <cellStyle name="Обычный 2 34 2" xfId="43349"/>
    <cellStyle name="Обычный 2 4" xfId="43350"/>
    <cellStyle name="Обычный 2 4 2" xfId="43351"/>
    <cellStyle name="Обычный 2 5" xfId="43352"/>
    <cellStyle name="Обычный 2 5 2" xfId="43353"/>
    <cellStyle name="Обычный 2 6" xfId="43354"/>
    <cellStyle name="Обычный 2 6 2" xfId="43355"/>
    <cellStyle name="Обычный 2 7" xfId="43356"/>
    <cellStyle name="Обычный 2 8" xfId="43357"/>
    <cellStyle name="Обычный 2 9" xfId="43358"/>
    <cellStyle name="Обычный 2_0 Model ЕСЭ" xfId="43359"/>
    <cellStyle name="Обычный 20" xfId="43360"/>
    <cellStyle name="Обычный 20 2" xfId="43361"/>
    <cellStyle name="Обычный 20 2 2" xfId="43362"/>
    <cellStyle name="Обычный 20 2 2 2" xfId="43363"/>
    <cellStyle name="Обычный 20 2 2 2 2" xfId="43364"/>
    <cellStyle name="Обычный 20 2 2 3" xfId="43365"/>
    <cellStyle name="Обычный 20 2 3" xfId="43366"/>
    <cellStyle name="Обычный 20 2 3 2" xfId="43367"/>
    <cellStyle name="Обычный 20 2 4" xfId="43368"/>
    <cellStyle name="Обычный 20 3" xfId="43369"/>
    <cellStyle name="Обычный 20 3 2" xfId="43370"/>
    <cellStyle name="Обычный 20 3 2 2" xfId="43371"/>
    <cellStyle name="Обычный 20 3 3" xfId="43372"/>
    <cellStyle name="Обычный 20 4" xfId="43373"/>
    <cellStyle name="Обычный 20 4 2" xfId="43374"/>
    <cellStyle name="Обычный 20 5" xfId="43375"/>
    <cellStyle name="Обычный 20 5 2" xfId="43376"/>
    <cellStyle name="Обычный 20 6" xfId="43377"/>
    <cellStyle name="Обычный 21" xfId="43378"/>
    <cellStyle name="Обычный 21 2" xfId="43379"/>
    <cellStyle name="Обычный 21 2 2" xfId="43380"/>
    <cellStyle name="Обычный 21 2 2 2" xfId="43381"/>
    <cellStyle name="Обычный 21 2 3" xfId="43382"/>
    <cellStyle name="Обычный 21 3" xfId="43383"/>
    <cellStyle name="Обычный 21 3 2" xfId="43384"/>
    <cellStyle name="Обычный 21 4" xfId="43385"/>
    <cellStyle name="Обычный 21 4 2" xfId="43386"/>
    <cellStyle name="Обычный 21 5" xfId="43387"/>
    <cellStyle name="Обычный 22" xfId="43388"/>
    <cellStyle name="Обычный 22 2" xfId="43389"/>
    <cellStyle name="Обычный 23" xfId="43390"/>
    <cellStyle name="Обычный 23 2" xfId="43391"/>
    <cellStyle name="Обычный 24" xfId="43392"/>
    <cellStyle name="Обычный 24 2" xfId="43393"/>
    <cellStyle name="Обычный 25" xfId="43394"/>
    <cellStyle name="Обычный 25 2" xfId="43395"/>
    <cellStyle name="Обычный 26" xfId="43396"/>
    <cellStyle name="Обычный 26 2" xfId="43397"/>
    <cellStyle name="Обычный 27" xfId="43398"/>
    <cellStyle name="Обычный 28" xfId="43399"/>
    <cellStyle name="Обычный 28 2" xfId="43400"/>
    <cellStyle name="Обычный 29" xfId="43401"/>
    <cellStyle name="Обычный 29 2" xfId="43402"/>
    <cellStyle name="Обычный 29 3" xfId="43403"/>
    <cellStyle name="Обычный 29 3 2" xfId="43404"/>
    <cellStyle name="Обычный 29 3 2 2" xfId="43405"/>
    <cellStyle name="Обычный 29 3 2 2 2" xfId="43406"/>
    <cellStyle name="Обычный 29 3 2 3" xfId="43407"/>
    <cellStyle name="Обычный 29 3 3" xfId="43408"/>
    <cellStyle name="Обычный 29 3 3 2" xfId="43409"/>
    <cellStyle name="Обычный 29 3 4" xfId="43410"/>
    <cellStyle name="Обычный 29 4" xfId="43411"/>
    <cellStyle name="Обычный 29 4 2" xfId="43412"/>
    <cellStyle name="Обычный 29 4 2 2" xfId="43413"/>
    <cellStyle name="Обычный 29 4 3" xfId="43414"/>
    <cellStyle name="Обычный 29 5" xfId="43415"/>
    <cellStyle name="Обычный 29 5 2" xfId="43416"/>
    <cellStyle name="Обычный 29 6" xfId="43417"/>
    <cellStyle name="Обычный 29 6 2" xfId="43418"/>
    <cellStyle name="Обычный 29 7" xfId="43419"/>
    <cellStyle name="Обычный 29 7 2" xfId="43420"/>
    <cellStyle name="Обычный 29 8" xfId="43421"/>
    <cellStyle name="Обычный 3" xfId="43422"/>
    <cellStyle name="Обычный 3 10" xfId="43423"/>
    <cellStyle name="Обычный 3 11" xfId="43424"/>
    <cellStyle name="Обычный 3 11 2" xfId="43425"/>
    <cellStyle name="Обычный 3 2" xfId="43426"/>
    <cellStyle name="Обычный 3 2 2" xfId="43427"/>
    <cellStyle name="Обычный 3 2 2 2" xfId="43428"/>
    <cellStyle name="Обычный 3 2 2 2 2" xfId="43429"/>
    <cellStyle name="Обычный 3 2 2 2 2 2" xfId="43430"/>
    <cellStyle name="Обычный 3 2 2 2 2 3" xfId="43431"/>
    <cellStyle name="Обычный 3 2 2 3" xfId="43432"/>
    <cellStyle name="Обычный 3 2 2 3 2" xfId="43433"/>
    <cellStyle name="Обычный 3 2 2 3 2 2" xfId="43434"/>
    <cellStyle name="Обычный 3 2 2 3 2 2 2" xfId="43435"/>
    <cellStyle name="Обычный 3 2 2 3 2 2 2 2" xfId="43436"/>
    <cellStyle name="Обычный 3 2 2 3 2 2 3" xfId="43437"/>
    <cellStyle name="Обычный 3 2 2 3 2 3" xfId="43438"/>
    <cellStyle name="Обычный 3 2 2 3 2 3 2" xfId="43439"/>
    <cellStyle name="Обычный 3 2 2 3 2 4" xfId="43440"/>
    <cellStyle name="Обычный 3 2 2 3 3" xfId="43441"/>
    <cellStyle name="Обычный 3 2 2 3 3 2" xfId="43442"/>
    <cellStyle name="Обычный 3 2 2 3 3 2 2" xfId="43443"/>
    <cellStyle name="Обычный 3 2 2 3 3 3" xfId="43444"/>
    <cellStyle name="Обычный 3 2 2 3 4" xfId="43445"/>
    <cellStyle name="Обычный 3 2 2 3 4 2" xfId="43446"/>
    <cellStyle name="Обычный 3 2 2 3 5" xfId="43447"/>
    <cellStyle name="Обычный 3 2 2 3 5 2" xfId="43448"/>
    <cellStyle name="Обычный 3 2 2 3 6" xfId="43449"/>
    <cellStyle name="Обычный 3 2 2 3 6 2" xfId="43450"/>
    <cellStyle name="Обычный 3 2 2 3 7" xfId="43451"/>
    <cellStyle name="Обычный 3 2 2 4" xfId="43452"/>
    <cellStyle name="Обычный 3 2 2 4 2" xfId="43453"/>
    <cellStyle name="Обычный 3 2 2 4 2 2" xfId="43454"/>
    <cellStyle name="Обычный 3 2 2 4 2 2 2" xfId="43455"/>
    <cellStyle name="Обычный 3 2 2 4 2 3" xfId="43456"/>
    <cellStyle name="Обычный 3 2 2 4 3" xfId="43457"/>
    <cellStyle name="Обычный 3 2 2 4 3 2" xfId="43458"/>
    <cellStyle name="Обычный 3 2 2 4 4" xfId="43459"/>
    <cellStyle name="Обычный 3 2 2 5" xfId="43460"/>
    <cellStyle name="Обычный 3 2 2 5 2" xfId="43461"/>
    <cellStyle name="Обычный 3 2 2 5 2 2" xfId="43462"/>
    <cellStyle name="Обычный 3 2 2 5 3" xfId="43463"/>
    <cellStyle name="Обычный 3 2 2 6" xfId="43464"/>
    <cellStyle name="Обычный 3 2 2 6 2" xfId="43465"/>
    <cellStyle name="Обычный 3 2 2 7" xfId="43466"/>
    <cellStyle name="Обычный 3 2 2 7 2" xfId="43467"/>
    <cellStyle name="Обычный 3 2 2 8" xfId="43468"/>
    <cellStyle name="Обычный 3 2 2 8 2" xfId="43469"/>
    <cellStyle name="Обычный 3 2 2 9" xfId="43470"/>
    <cellStyle name="Обычный 3 2 2_2011 11 22 Кредитный Портфель тест" xfId="43471"/>
    <cellStyle name="Обычный 3 2 3" xfId="43472"/>
    <cellStyle name="Обычный 3 2 3 2" xfId="43473"/>
    <cellStyle name="Обычный 3 2 3 2 2" xfId="43474"/>
    <cellStyle name="Обычный 3 2 3 2 2 2" xfId="43475"/>
    <cellStyle name="Обычный 3 2 3 2 2 2 2" xfId="43476"/>
    <cellStyle name="Обычный 3 2 3 2 2 3" xfId="43477"/>
    <cellStyle name="Обычный 3 2 3 2 3" xfId="43478"/>
    <cellStyle name="Обычный 3 2 3 2 3 2" xfId="43479"/>
    <cellStyle name="Обычный 3 2 3 2 4" xfId="43480"/>
    <cellStyle name="Обычный 3 2 3 3" xfId="43481"/>
    <cellStyle name="Обычный 3 2 3 3 2" xfId="43482"/>
    <cellStyle name="Обычный 3 2 3 3 2 2" xfId="43483"/>
    <cellStyle name="Обычный 3 2 3 3 3" xfId="43484"/>
    <cellStyle name="Обычный 3 2 3 4" xfId="43485"/>
    <cellStyle name="Обычный 3 2 3 4 2" xfId="43486"/>
    <cellStyle name="Обычный 3 2 3 5" xfId="43487"/>
    <cellStyle name="Обычный 3 2 3 5 2" xfId="43488"/>
    <cellStyle name="Обычный 3 2 3 6" xfId="43489"/>
    <cellStyle name="Обычный 3 2 3 6 2" xfId="43490"/>
    <cellStyle name="Обычный 3 2 3 7" xfId="43491"/>
    <cellStyle name="Обычный 3 2 4" xfId="43492"/>
    <cellStyle name="Обычный 3 2_2011 11 22 Кредитный Портфель тест" xfId="43493"/>
    <cellStyle name="Обычный 3 3" xfId="43494"/>
    <cellStyle name="Обычный 3 3 2" xfId="43495"/>
    <cellStyle name="Обычный 3 3 2 2" xfId="43496"/>
    <cellStyle name="Обычный 3 4" xfId="43497"/>
    <cellStyle name="Обычный 3 5" xfId="43498"/>
    <cellStyle name="Обычный 3 6" xfId="43499"/>
    <cellStyle name="Обычный 3 6 2" xfId="43500"/>
    <cellStyle name="Обычный 3 7" xfId="43501"/>
    <cellStyle name="Обычный 3 8" xfId="43502"/>
    <cellStyle name="Обычный 3 9" xfId="43503"/>
    <cellStyle name="Обычный 3_0 отчет СЕО (июль)" xfId="43504"/>
    <cellStyle name="Обычный 30" xfId="43505"/>
    <cellStyle name="Обычный 30 2" xfId="43506"/>
    <cellStyle name="Обычный 31" xfId="43507"/>
    <cellStyle name="Обычный 31 2" xfId="43508"/>
    <cellStyle name="Обычный 31 3" xfId="43509"/>
    <cellStyle name="Обычный 31 3 2" xfId="43510"/>
    <cellStyle name="Обычный 32" xfId="43511"/>
    <cellStyle name="Обычный 32 2" xfId="43512"/>
    <cellStyle name="Обычный 32 2 2" xfId="43513"/>
    <cellStyle name="Обычный 33" xfId="43514"/>
    <cellStyle name="Обычный 33 2" xfId="43515"/>
    <cellStyle name="Обычный 33 3" xfId="43516"/>
    <cellStyle name="Обычный 34" xfId="43517"/>
    <cellStyle name="Обычный 34 2" xfId="43518"/>
    <cellStyle name="Обычный 34 2 2" xfId="43519"/>
    <cellStyle name="Обычный 34 2 2 2" xfId="43520"/>
    <cellStyle name="Обычный 34 2 2 2 2" xfId="43521"/>
    <cellStyle name="Обычный 34 2 2 3" xfId="43522"/>
    <cellStyle name="Обычный 34 2 3" xfId="43523"/>
    <cellStyle name="Обычный 34 2 3 2" xfId="43524"/>
    <cellStyle name="Обычный 34 2 4" xfId="43525"/>
    <cellStyle name="Обычный 34 3" xfId="43526"/>
    <cellStyle name="Обычный 34 3 2" xfId="43527"/>
    <cellStyle name="Обычный 34 3 2 2" xfId="43528"/>
    <cellStyle name="Обычный 34 3 3" xfId="43529"/>
    <cellStyle name="Обычный 34 4" xfId="43530"/>
    <cellStyle name="Обычный 34 4 2" xfId="43531"/>
    <cellStyle name="Обычный 34 5" xfId="43532"/>
    <cellStyle name="Обычный 34 5 2" xfId="43533"/>
    <cellStyle name="Обычный 34 6" xfId="43534"/>
    <cellStyle name="Обычный 34 6 2" xfId="43535"/>
    <cellStyle name="Обычный 34 7" xfId="43536"/>
    <cellStyle name="Обычный 35" xfId="43537"/>
    <cellStyle name="Обычный 36" xfId="43538"/>
    <cellStyle name="Обычный 36 2" xfId="43539"/>
    <cellStyle name="Обычный 37" xfId="43540"/>
    <cellStyle name="Обычный 37 2" xfId="43541"/>
    <cellStyle name="Обычный 37 2 2" xfId="43542"/>
    <cellStyle name="Обычный 37 2 2 2" xfId="43543"/>
    <cellStyle name="Обычный 37 2 3" xfId="43544"/>
    <cellStyle name="Обычный 37 3" xfId="43545"/>
    <cellStyle name="Обычный 37 3 2" xfId="43546"/>
    <cellStyle name="Обычный 37 4" xfId="43547"/>
    <cellStyle name="Обычный 37 4 2" xfId="43548"/>
    <cellStyle name="Обычный 37 5" xfId="43549"/>
    <cellStyle name="Обычный 37 5 2" xfId="43550"/>
    <cellStyle name="Обычный 37 6" xfId="43551"/>
    <cellStyle name="Обычный 37 6 2" xfId="43552"/>
    <cellStyle name="Обычный 37 7" xfId="43553"/>
    <cellStyle name="Обычный 38" xfId="43554"/>
    <cellStyle name="Обычный 38 2" xfId="43555"/>
    <cellStyle name="Обычный 38 2 2" xfId="43556"/>
    <cellStyle name="Обычный 38 2 2 2" xfId="43557"/>
    <cellStyle name="Обычный 38 2 3" xfId="43558"/>
    <cellStyle name="Обычный 38 3" xfId="43559"/>
    <cellStyle name="Обычный 38 3 2" xfId="43560"/>
    <cellStyle name="Обычный 38 4" xfId="43561"/>
    <cellStyle name="Обычный 38 4 2" xfId="43562"/>
    <cellStyle name="Обычный 38 5" xfId="43563"/>
    <cellStyle name="Обычный 38 5 2" xfId="43564"/>
    <cellStyle name="Обычный 38 6" xfId="43565"/>
    <cellStyle name="Обычный 38 6 2" xfId="43566"/>
    <cellStyle name="Обычный 38 7" xfId="43567"/>
    <cellStyle name="Обычный 39" xfId="43568"/>
    <cellStyle name="Обычный 39 3" xfId="43569"/>
    <cellStyle name="Обычный 4" xfId="43570"/>
    <cellStyle name="Обычный 4 10" xfId="43571"/>
    <cellStyle name="Обычный 4 2" xfId="43572"/>
    <cellStyle name="Обычный 4 2 2" xfId="43573"/>
    <cellStyle name="Обычный 4 2 3" xfId="43574"/>
    <cellStyle name="Обычный 4 2 4" xfId="43575"/>
    <cellStyle name="Обычный 4 2 4 2" xfId="43576"/>
    <cellStyle name="Обычный 4 2 4 2 2" xfId="43577"/>
    <cellStyle name="Обычный 4 2 4 2 2 2" xfId="43578"/>
    <cellStyle name="Обычный 4 2 4 2 2 2 2" xfId="43579"/>
    <cellStyle name="Обычный 4 2 4 2 2 2 2 2" xfId="43580"/>
    <cellStyle name="Обычный 4 2 4 2 2 2 2 2 2" xfId="43581"/>
    <cellStyle name="Обычный 4 2 4 2 2 2 2 3" xfId="43582"/>
    <cellStyle name="Обычный 4 2 4 2 2 2 3" xfId="43583"/>
    <cellStyle name="Обычный 4 2 4 2 2 2 3 2" xfId="43584"/>
    <cellStyle name="Обычный 4 2 4 2 2 2 4" xfId="43585"/>
    <cellStyle name="Обычный 4 2 4 2 2 3" xfId="43586"/>
    <cellStyle name="Обычный 4 2 4 2 2 3 2" xfId="43587"/>
    <cellStyle name="Обычный 4 2 4 2 2 3 2 2" xfId="43588"/>
    <cellStyle name="Обычный 4 2 4 2 2 3 3" xfId="43589"/>
    <cellStyle name="Обычный 4 2 4 2 2 4" xfId="43590"/>
    <cellStyle name="Обычный 4 2 4 2 2 4 2" xfId="43591"/>
    <cellStyle name="Обычный 4 2 4 2 2 5" xfId="43592"/>
    <cellStyle name="Обычный 4 2 4 2 2 5 2" xfId="43593"/>
    <cellStyle name="Обычный 4 2 4 2 2 6" xfId="43594"/>
    <cellStyle name="Обычный 4 2 4 2 2 6 2" xfId="43595"/>
    <cellStyle name="Обычный 4 2 4 2 2 7" xfId="43596"/>
    <cellStyle name="Обычный 4 2 4 2 3" xfId="43597"/>
    <cellStyle name="Обычный 4 2 4 2 3 2" xfId="43598"/>
    <cellStyle name="Обычный 4 2 4 2 3 2 2" xfId="43599"/>
    <cellStyle name="Обычный 4 2 4 2 3 2 2 2" xfId="43600"/>
    <cellStyle name="Обычный 4 2 4 2 3 2 3" xfId="43601"/>
    <cellStyle name="Обычный 4 2 4 2 3 3" xfId="43602"/>
    <cellStyle name="Обычный 4 2 4 2 3 3 2" xfId="43603"/>
    <cellStyle name="Обычный 4 2 4 2 3 4" xfId="43604"/>
    <cellStyle name="Обычный 4 2 4 2 4" xfId="43605"/>
    <cellStyle name="Обычный 4 2 4 2 4 2" xfId="43606"/>
    <cellStyle name="Обычный 4 2 4 2 4 2 2" xfId="43607"/>
    <cellStyle name="Обычный 4 2 4 2 4 3" xfId="43608"/>
    <cellStyle name="Обычный 4 2 4 2 5" xfId="43609"/>
    <cellStyle name="Обычный 4 2 4 2 5 2" xfId="43610"/>
    <cellStyle name="Обычный 4 2 4 2 6" xfId="43611"/>
    <cellStyle name="Обычный 4 2 4 2 6 2" xfId="43612"/>
    <cellStyle name="Обычный 4 2 4 2 7" xfId="43613"/>
    <cellStyle name="Обычный 4 2 4 2 7 2" xfId="43614"/>
    <cellStyle name="Обычный 4 2 4 2 8" xfId="43615"/>
    <cellStyle name="Обычный 4 2 4 3" xfId="43616"/>
    <cellStyle name="Обычный 4 2 4 3 2" xfId="43617"/>
    <cellStyle name="Обычный 4 2 4 3 2 2" xfId="43618"/>
    <cellStyle name="Обычный 4 2 4 3 3" xfId="43619"/>
    <cellStyle name="Обычный 4 2 4 4" xfId="43620"/>
    <cellStyle name="Обычный 4 2 4 4 2" xfId="43621"/>
    <cellStyle name="Обычный 4 2 4 5" xfId="43622"/>
    <cellStyle name="Обычный 4 2 5" xfId="43623"/>
    <cellStyle name="Обычный 4 2 5 2" xfId="43624"/>
    <cellStyle name="Обычный 4 2 5 2 2" xfId="43625"/>
    <cellStyle name="Обычный 4 2 5 3" xfId="43626"/>
    <cellStyle name="Обычный 4 2 6" xfId="43627"/>
    <cellStyle name="Обычный 4 2 6 2" xfId="43628"/>
    <cellStyle name="Обычный 4 2 7" xfId="43629"/>
    <cellStyle name="Обычный 4 2 7 2" xfId="43630"/>
    <cellStyle name="Обычный 4 2 8" xfId="43631"/>
    <cellStyle name="Обычный 4 2 8 2" xfId="43632"/>
    <cellStyle name="Обычный 4 2 9" xfId="43633"/>
    <cellStyle name="Обычный 4 3" xfId="43634"/>
    <cellStyle name="Обычный 4 4" xfId="43635"/>
    <cellStyle name="Обычный 4 5" xfId="43636"/>
    <cellStyle name="Обычный 4 6" xfId="43637"/>
    <cellStyle name="Обычный 4 7" xfId="43638"/>
    <cellStyle name="Обычный 4 8" xfId="43639"/>
    <cellStyle name="Обычный 4 9" xfId="43640"/>
    <cellStyle name="Обычный 4_3 Model VE" xfId="43641"/>
    <cellStyle name="Обычный 40" xfId="43642"/>
    <cellStyle name="Обычный 40 2" xfId="43643"/>
    <cellStyle name="Обычный 41" xfId="43644"/>
    <cellStyle name="Обычный 42" xfId="43645"/>
    <cellStyle name="Обычный 43" xfId="43646"/>
    <cellStyle name="Обычный 44" xfId="44378"/>
    <cellStyle name="Обычный 45" xfId="43647"/>
    <cellStyle name="Обычный 45 2" xfId="43648"/>
    <cellStyle name="Обычный 45 3" xfId="43649"/>
    <cellStyle name="Обычный 46" xfId="43650"/>
    <cellStyle name="Обычный 5" xfId="43651"/>
    <cellStyle name="Обычный 5 2" xfId="43652"/>
    <cellStyle name="Обычный 5 2 2" xfId="43653"/>
    <cellStyle name="Обычный 5 2 2 2" xfId="43654"/>
    <cellStyle name="Обычный 5 2 3" xfId="43655"/>
    <cellStyle name="Обычный 5 2 3 2" xfId="43656"/>
    <cellStyle name="Обычный 5 2 3 3" xfId="43657"/>
    <cellStyle name="Обычный 5 2 4" xfId="43658"/>
    <cellStyle name="Обычный 5 2 5" xfId="43659"/>
    <cellStyle name="Обычный 5 3" xfId="43660"/>
    <cellStyle name="Обычный 5 3 2" xfId="43661"/>
    <cellStyle name="Обычный 5 3 3" xfId="43662"/>
    <cellStyle name="Обычный 5 4" xfId="43663"/>
    <cellStyle name="Обычный 5 5" xfId="43664"/>
    <cellStyle name="Обычный 5 5 2" xfId="43665"/>
    <cellStyle name="Обычный 5_2011 11 22 Кредитный Портфель тест" xfId="43666"/>
    <cellStyle name="Обычный 6" xfId="43667"/>
    <cellStyle name="Обычный 6 2" xfId="43668"/>
    <cellStyle name="Обычный 7" xfId="43669"/>
    <cellStyle name="Обычный 7 2" xfId="43670"/>
    <cellStyle name="Обычный 7_КВСУ Трайлинг Кредиты и залоги 05.03.2010" xfId="43671"/>
    <cellStyle name="Обычный 8" xfId="43672"/>
    <cellStyle name="Обычный 8 2" xfId="43673"/>
    <cellStyle name="Обычный 8 3" xfId="43674"/>
    <cellStyle name="Обычный 8_2 Model КГЭС" xfId="43675"/>
    <cellStyle name="Обычный 9" xfId="43676"/>
    <cellStyle name="Обычный 9 2" xfId="43677"/>
    <cellStyle name="Обычный_формы 4.3-4.10 от 06.02.09 к отправке" xfId="1"/>
    <cellStyle name="Обычный1" xfId="43678"/>
    <cellStyle name="Основа таблицы" xfId="43679"/>
    <cellStyle name="п" xfId="43680"/>
    <cellStyle name="п_Книга1 (19)" xfId="43681"/>
    <cellStyle name="п_Книга1 (19)_Apr-CEO_ Report April 20110519_OE" xfId="43682"/>
    <cellStyle name="п_Книга1 (19)_Assumptions" xfId="43683"/>
    <cellStyle name="п_Книга1 (19)_IE" xfId="43684"/>
    <cellStyle name="п_Книга1 (19)_KGES" xfId="43685"/>
    <cellStyle name="п_Книга1 (19)_SMRp2" xfId="43686"/>
    <cellStyle name="п_Книга6" xfId="43687"/>
    <cellStyle name="п_Книга6_Apr-CEO_ Report April 20110519_OE" xfId="43688"/>
    <cellStyle name="п_Книга6_Assumptions" xfId="43689"/>
    <cellStyle name="п_Книга6_IE" xfId="43690"/>
    <cellStyle name="п_Книга6_KGES" xfId="43691"/>
    <cellStyle name="п_Книга6_SMRp2" xfId="43692"/>
    <cellStyle name="п_Книга7" xfId="43693"/>
    <cellStyle name="п_Книга7_Apr-CEO_ Report April 20110519_OE" xfId="43694"/>
    <cellStyle name="п_Книга7_Assumptions" xfId="43695"/>
    <cellStyle name="п_Книга7_IE" xfId="43696"/>
    <cellStyle name="п_Книга7_KGES" xfId="43697"/>
    <cellStyle name="п_Книга7_SMRp2" xfId="43698"/>
    <cellStyle name="Первый столбец" xfId="43699"/>
    <cellStyle name="Плохой 2" xfId="43700"/>
    <cellStyle name="Плохой 3" xfId="43701"/>
    <cellStyle name="Плохой 4" xfId="43702"/>
    <cellStyle name="Плохой 5" xfId="43703"/>
    <cellStyle name="Подзаголовок" xfId="43704"/>
    <cellStyle name="Подитоги" xfId="43705"/>
    <cellStyle name="Подстрока" xfId="43706"/>
    <cellStyle name="Подстрока 2" xfId="43707"/>
    <cellStyle name="Подстрока 2 2" xfId="43708"/>
    <cellStyle name="Подстрока 3" xfId="43709"/>
    <cellStyle name="Подстрока 3 2" xfId="43710"/>
    <cellStyle name="Подстрока 4" xfId="43711"/>
    <cellStyle name="Подстрока 4 2" xfId="43712"/>
    <cellStyle name="Подстрока 5" xfId="43713"/>
    <cellStyle name="Подстрока 5 2" xfId="43714"/>
    <cellStyle name="Подстрока 6" xfId="43715"/>
    <cellStyle name="Подстрока 6 2" xfId="43716"/>
    <cellStyle name="Пояснение 2" xfId="43717"/>
    <cellStyle name="Пояснение 3" xfId="43718"/>
    <cellStyle name="Пояснение 4" xfId="43719"/>
    <cellStyle name="Пояснение 5" xfId="43720"/>
    <cellStyle name="Примечание 2" xfId="43721"/>
    <cellStyle name="Примечание 2 2" xfId="43722"/>
    <cellStyle name="Примечание 2 2 2" xfId="43723"/>
    <cellStyle name="Примечание 2 2 2 2" xfId="43724"/>
    <cellStyle name="Примечание 2 2 3" xfId="43725"/>
    <cellStyle name="Примечание 2 2 4" xfId="43726"/>
    <cellStyle name="Примечание 2 3" xfId="43727"/>
    <cellStyle name="Примечание 2 3 2" xfId="43728"/>
    <cellStyle name="Примечание 2 3 2 2" xfId="43729"/>
    <cellStyle name="Примечание 2 3 3" xfId="43730"/>
    <cellStyle name="Примечание 2 4" xfId="43731"/>
    <cellStyle name="Примечание 2 4 2" xfId="43732"/>
    <cellStyle name="Примечание 2 5" xfId="43733"/>
    <cellStyle name="Примечание 2 5 2" xfId="43734"/>
    <cellStyle name="Примечание 2 6" xfId="43735"/>
    <cellStyle name="Примечание 2 6 2" xfId="43736"/>
    <cellStyle name="Примечание 2 7" xfId="43737"/>
    <cellStyle name="Примечание 2 7 2" xfId="43738"/>
    <cellStyle name="Примечание 2 8" xfId="43739"/>
    <cellStyle name="Примечание 3" xfId="43740"/>
    <cellStyle name="Примечание 3 2" xfId="43741"/>
    <cellStyle name="Примечание 3 2 2" xfId="43742"/>
    <cellStyle name="Примечание 3 2 2 2" xfId="43743"/>
    <cellStyle name="Примечание 3 2 3" xfId="43744"/>
    <cellStyle name="Примечание 3 3" xfId="43745"/>
    <cellStyle name="Примечание 3 3 2" xfId="43746"/>
    <cellStyle name="Примечание 3 3 2 2" xfId="43747"/>
    <cellStyle name="Примечание 3 3 3" xfId="43748"/>
    <cellStyle name="Примечание 3 4" xfId="43749"/>
    <cellStyle name="Примечание 3 4 2" xfId="43750"/>
    <cellStyle name="Примечание 3 5" xfId="43751"/>
    <cellStyle name="Примечание 3 5 2" xfId="43752"/>
    <cellStyle name="Примечание 3 6" xfId="43753"/>
    <cellStyle name="Примечание 3 6 2" xfId="43754"/>
    <cellStyle name="Примечание 3 7" xfId="43755"/>
    <cellStyle name="Примечание 3 7 2" xfId="43756"/>
    <cellStyle name="Примечание 3 8" xfId="43757"/>
    <cellStyle name="Примечание 4" xfId="43758"/>
    <cellStyle name="Примечание 4 2" xfId="43759"/>
    <cellStyle name="Примечание 4 2 2" xfId="43760"/>
    <cellStyle name="Примечание 4 2 2 2" xfId="43761"/>
    <cellStyle name="Примечание 4 2 3" xfId="43762"/>
    <cellStyle name="Примечание 4 3" xfId="43763"/>
    <cellStyle name="Примечание 4 3 2" xfId="43764"/>
    <cellStyle name="Примечание 4 3 2 2" xfId="43765"/>
    <cellStyle name="Примечание 4 3 3" xfId="43766"/>
    <cellStyle name="Примечание 4 4" xfId="43767"/>
    <cellStyle name="Примечание 4 4 2" xfId="43768"/>
    <cellStyle name="Примечание 4 5" xfId="43769"/>
    <cellStyle name="Примечание 4 5 2" xfId="43770"/>
    <cellStyle name="Примечание 4 6" xfId="43771"/>
    <cellStyle name="Примечание 4 6 2" xfId="43772"/>
    <cellStyle name="Примечание 4 7" xfId="43773"/>
    <cellStyle name="Примечание 4 7 2" xfId="43774"/>
    <cellStyle name="Примечание 4 8" xfId="43775"/>
    <cellStyle name="Примечание 5" xfId="43776"/>
    <cellStyle name="Примечание 5 2" xfId="43777"/>
    <cellStyle name="Примечание 5 2 2" xfId="43778"/>
    <cellStyle name="Примечание 5 2 2 2" xfId="43779"/>
    <cellStyle name="Примечание 5 2 3" xfId="43780"/>
    <cellStyle name="Примечание 5 3" xfId="43781"/>
    <cellStyle name="Примечание 5 3 2" xfId="43782"/>
    <cellStyle name="Примечание 5 3 2 2" xfId="43783"/>
    <cellStyle name="Примечание 5 3 3" xfId="43784"/>
    <cellStyle name="Примечание 5 4" xfId="43785"/>
    <cellStyle name="Примечание 5 4 2" xfId="43786"/>
    <cellStyle name="Примечание 5 5" xfId="43787"/>
    <cellStyle name="Примечание 5 5 2" xfId="43788"/>
    <cellStyle name="Примечание 5 6" xfId="43789"/>
    <cellStyle name="Примечание 5 6 2" xfId="43790"/>
    <cellStyle name="Примечание 5 7" xfId="43791"/>
    <cellStyle name="Примечание 5 7 2" xfId="43792"/>
    <cellStyle name="Примечание 5 8" xfId="43793"/>
    <cellStyle name="Проверка" xfId="43794"/>
    <cellStyle name="Процент_11п" xfId="43795"/>
    <cellStyle name="Процентный 10" xfId="43796"/>
    <cellStyle name="Процентный 10 2" xfId="43797"/>
    <cellStyle name="Процентный 10 2 2" xfId="43798"/>
    <cellStyle name="Процентный 10 2 2 2" xfId="43799"/>
    <cellStyle name="Процентный 10 2 3" xfId="43800"/>
    <cellStyle name="Процентный 10 3" xfId="43801"/>
    <cellStyle name="Процентный 10 3 2" xfId="43802"/>
    <cellStyle name="Процентный 10 4" xfId="43803"/>
    <cellStyle name="Процентный 10 4 2" xfId="43804"/>
    <cellStyle name="Процентный 10 5" xfId="43805"/>
    <cellStyle name="Процентный 10 5 2" xfId="43806"/>
    <cellStyle name="Процентный 10 6" xfId="43807"/>
    <cellStyle name="Процентный 10 6 2" xfId="43808"/>
    <cellStyle name="Процентный 10 7" xfId="43809"/>
    <cellStyle name="Процентный 11" xfId="43810"/>
    <cellStyle name="Процентный 11 2" xfId="43811"/>
    <cellStyle name="Процентный 11 2 2" xfId="43812"/>
    <cellStyle name="Процентный 11 2 2 2" xfId="43813"/>
    <cellStyle name="Процентный 11 2 2 2 2" xfId="43814"/>
    <cellStyle name="Процентный 11 2 2 3" xfId="43815"/>
    <cellStyle name="Процентный 11 2 3" xfId="43816"/>
    <cellStyle name="Процентный 11 2 3 2" xfId="43817"/>
    <cellStyle name="Процентный 11 2 4" xfId="43818"/>
    <cellStyle name="Процентный 11 3" xfId="43819"/>
    <cellStyle name="Процентный 11 3 2" xfId="43820"/>
    <cellStyle name="Процентный 11 3 2 2" xfId="43821"/>
    <cellStyle name="Процентный 11 3 3" xfId="43822"/>
    <cellStyle name="Процентный 11 4" xfId="43823"/>
    <cellStyle name="Процентный 11 4 2" xfId="43824"/>
    <cellStyle name="Процентный 11 5" xfId="43825"/>
    <cellStyle name="Процентный 11 5 2" xfId="43826"/>
    <cellStyle name="Процентный 11 6" xfId="43827"/>
    <cellStyle name="Процентный 11 6 2" xfId="43828"/>
    <cellStyle name="Процентный 11 7" xfId="43829"/>
    <cellStyle name="Процентный 12" xfId="43830"/>
    <cellStyle name="Процентный 12 2" xfId="43831"/>
    <cellStyle name="Процентный 13" xfId="43832"/>
    <cellStyle name="Процентный 13 2" xfId="43833"/>
    <cellStyle name="Процентный 2" xfId="43834"/>
    <cellStyle name="Процентный 2 2" xfId="43835"/>
    <cellStyle name="Процентный 2 2 2" xfId="43836"/>
    <cellStyle name="Процентный 2 2 2 2" xfId="43837"/>
    <cellStyle name="Процентный 2 2 3" xfId="43838"/>
    <cellStyle name="Процентный 2 2 4" xfId="43839"/>
    <cellStyle name="Процентный 2 3" xfId="43840"/>
    <cellStyle name="Процентный 2 3 2" xfId="43841"/>
    <cellStyle name="Процентный 2 4" xfId="43842"/>
    <cellStyle name="Процентный 2 5" xfId="43843"/>
    <cellStyle name="Процентный 2 6" xfId="43844"/>
    <cellStyle name="Процентный 2 6 2" xfId="43845"/>
    <cellStyle name="Процентный 2 7" xfId="43846"/>
    <cellStyle name="Процентный 2 8 2" xfId="43847"/>
    <cellStyle name="Процентный 2 8 2 2" xfId="43848"/>
    <cellStyle name="Процентный 22" xfId="43849"/>
    <cellStyle name="Процентный 22 2" xfId="43850"/>
    <cellStyle name="Процентный 22 3" xfId="43851"/>
    <cellStyle name="Процентный 23" xfId="43852"/>
    <cellStyle name="Процентный 3" xfId="43853"/>
    <cellStyle name="Процентный 3 2" xfId="43854"/>
    <cellStyle name="Процентный 3 3" xfId="43855"/>
    <cellStyle name="Процентный 4" xfId="43856"/>
    <cellStyle name="Процентный 4 2" xfId="43857"/>
    <cellStyle name="Процентный 5" xfId="43858"/>
    <cellStyle name="Процентный 5 2" xfId="43859"/>
    <cellStyle name="Процентный 5 3" xfId="43860"/>
    <cellStyle name="Процентный 5 4" xfId="43861"/>
    <cellStyle name="Процентный 6" xfId="43862"/>
    <cellStyle name="Процентный 6 2" xfId="43863"/>
    <cellStyle name="Процентный 7" xfId="43864"/>
    <cellStyle name="Процентный 8" xfId="2"/>
    <cellStyle name="Процентный 8 2" xfId="43865"/>
    <cellStyle name="Процентный 8 2 2" xfId="43866"/>
    <cellStyle name="Процентный 8 3" xfId="43867"/>
    <cellStyle name="Процентный 9" xfId="43868"/>
    <cellStyle name="Процентный 9 2" xfId="43869"/>
    <cellStyle name="Процентный 9 2 2" xfId="43870"/>
    <cellStyle name="Процентный 9 2 2 2" xfId="43871"/>
    <cellStyle name="Процентный 9 2 2 2 2" xfId="43872"/>
    <cellStyle name="Процентный 9 2 2 3" xfId="43873"/>
    <cellStyle name="Процентный 9 2 3" xfId="43874"/>
    <cellStyle name="Процентный 9 2 3 2" xfId="43875"/>
    <cellStyle name="Процентный 9 2 4" xfId="43876"/>
    <cellStyle name="Процентный 9 3" xfId="43877"/>
    <cellStyle name="Процентный 9 3 2" xfId="43878"/>
    <cellStyle name="Процентный 9 3 2 2" xfId="43879"/>
    <cellStyle name="Процентный 9 3 3" xfId="43880"/>
    <cellStyle name="Процентный 9 4" xfId="43881"/>
    <cellStyle name="Процентный 9 4 2" xfId="43882"/>
    <cellStyle name="Процентный 9 5" xfId="43883"/>
    <cellStyle name="Процентный 9 5 2" xfId="43884"/>
    <cellStyle name="Процентный 9 6" xfId="43885"/>
    <cellStyle name="Процентный 9 6 2" xfId="43886"/>
    <cellStyle name="Процентный 9 7" xfId="43887"/>
    <cellStyle name="Проценты" xfId="43888"/>
    <cellStyle name="Райцентр" xfId="43889"/>
    <cellStyle name="Сводная" xfId="43890"/>
    <cellStyle name="Сводная 2" xfId="43891"/>
    <cellStyle name="Сводная 2 2" xfId="43892"/>
    <cellStyle name="Сводная 2 2 2" xfId="43893"/>
    <cellStyle name="Сводная 2 3" xfId="43894"/>
    <cellStyle name="Сводная 2 4" xfId="43895"/>
    <cellStyle name="Сводная 3" xfId="43896"/>
    <cellStyle name="Сводная 3 2" xfId="43897"/>
    <cellStyle name="Сводная 3 2 2" xfId="43898"/>
    <cellStyle name="Сводная 3 3" xfId="43899"/>
    <cellStyle name="Сводная 4" xfId="43900"/>
    <cellStyle name="Сводная 4 2" xfId="43901"/>
    <cellStyle name="Сводная 5" xfId="43902"/>
    <cellStyle name="Сводная 5 2" xfId="43903"/>
    <cellStyle name="Сводная 6" xfId="43904"/>
    <cellStyle name="Сводная 6 2" xfId="43905"/>
    <cellStyle name="Сводная 7" xfId="43906"/>
    <cellStyle name="Связанная ячейка 2" xfId="43907"/>
    <cellStyle name="Связанная ячейка 3" xfId="43908"/>
    <cellStyle name="Связанная ячейка 4" xfId="43909"/>
    <cellStyle name="Связанная ячейка 5" xfId="43910"/>
    <cellStyle name="Сложный заголовок" xfId="43911"/>
    <cellStyle name="Стиль 1" xfId="43912"/>
    <cellStyle name="Стиль 1 2" xfId="43913"/>
    <cellStyle name="Стиль 1 3" xfId="43914"/>
    <cellStyle name="Стиль 1 3 2" xfId="43915"/>
    <cellStyle name="Стиль 1 4" xfId="44377"/>
    <cellStyle name="Стиль 1_0 отчет СЕО (август) отправленный в КБЭ" xfId="43916"/>
    <cellStyle name="Стиль 10" xfId="43917"/>
    <cellStyle name="Стиль 11" xfId="43918"/>
    <cellStyle name="Стиль 12" xfId="43919"/>
    <cellStyle name="Стиль 13" xfId="43920"/>
    <cellStyle name="Стиль 14" xfId="43921"/>
    <cellStyle name="Стиль 15" xfId="43922"/>
    <cellStyle name="Стиль 16" xfId="43923"/>
    <cellStyle name="Стиль 17" xfId="43924"/>
    <cellStyle name="Стиль 18" xfId="43925"/>
    <cellStyle name="Стиль 2" xfId="43926"/>
    <cellStyle name="Стиль 3" xfId="43927"/>
    <cellStyle name="Стиль 4" xfId="43928"/>
    <cellStyle name="Стиль 5" xfId="43929"/>
    <cellStyle name="Стиль 6" xfId="43930"/>
    <cellStyle name="Стиль 7" xfId="43931"/>
    <cellStyle name="Стиль 8" xfId="43932"/>
    <cellStyle name="Стиль 9" xfId="43933"/>
    <cellStyle name="Стиль_названий" xfId="43934"/>
    <cellStyle name="Строка нечётная" xfId="43935"/>
    <cellStyle name="Строка нечётная 2" xfId="43936"/>
    <cellStyle name="Строка нечётная 2 2" xfId="43937"/>
    <cellStyle name="Строка нечётная 2 3" xfId="43938"/>
    <cellStyle name="Строка нечётная 2 4" xfId="43939"/>
    <cellStyle name="Строка нечётная 3" xfId="43940"/>
    <cellStyle name="Строка нечётная 3 2" xfId="43941"/>
    <cellStyle name="Строка нечётная 4" xfId="43942"/>
    <cellStyle name="Строка нечётная 4 2" xfId="43943"/>
    <cellStyle name="Строка нечётная 5" xfId="43944"/>
    <cellStyle name="Строка нечётная 5 2" xfId="43945"/>
    <cellStyle name="Строка нечётная 6" xfId="43946"/>
    <cellStyle name="Строка нечётная 6 2" xfId="43947"/>
    <cellStyle name="Строка нечётная 7" xfId="43948"/>
    <cellStyle name="Строка нечётная 7 2" xfId="43949"/>
    <cellStyle name="Строка чётная" xfId="43950"/>
    <cellStyle name="Строка чётная 2" xfId="43951"/>
    <cellStyle name="Строка чётная 2 2" xfId="43952"/>
    <cellStyle name="Строка чётная 2 3" xfId="43953"/>
    <cellStyle name="Строка чётная 2 4" xfId="43954"/>
    <cellStyle name="Строка чётная 3" xfId="43955"/>
    <cellStyle name="Строка чётная 3 2" xfId="43956"/>
    <cellStyle name="Строка чётная 4" xfId="43957"/>
    <cellStyle name="Строка чётная 4 2" xfId="43958"/>
    <cellStyle name="Строка чётная 5" xfId="43959"/>
    <cellStyle name="Строка чётная 5 2" xfId="43960"/>
    <cellStyle name="Строка чётная 6" xfId="43961"/>
    <cellStyle name="Строка чётная 6 2" xfId="43962"/>
    <cellStyle name="Строка чётная 7" xfId="43963"/>
    <cellStyle name="Строка чётная 7 2" xfId="43964"/>
    <cellStyle name="Таблицы название" xfId="43965"/>
    <cellStyle name="ТЕКСТ" xfId="43966"/>
    <cellStyle name="Текст предупреждения 2" xfId="43967"/>
    <cellStyle name="Текст предупреждения 3" xfId="43968"/>
    <cellStyle name="Текст предупреждения 4" xfId="43969"/>
    <cellStyle name="Текст предупреждения 5" xfId="43970"/>
    <cellStyle name="Текстовый" xfId="43971"/>
    <cellStyle name="Тело таблицы" xfId="43972"/>
    <cellStyle name="тонны" xfId="43973"/>
    <cellStyle name="тонны 10" xfId="43974"/>
    <cellStyle name="тонны 2" xfId="43975"/>
    <cellStyle name="тонны 3" xfId="43976"/>
    <cellStyle name="тонны 4" xfId="43977"/>
    <cellStyle name="тонны 5" xfId="43978"/>
    <cellStyle name="тонны 6" xfId="43979"/>
    <cellStyle name="тонны 7" xfId="43980"/>
    <cellStyle name="тонны 8" xfId="43981"/>
    <cellStyle name="тонны 9" xfId="43982"/>
    <cellStyle name="тонны_1.3.2_(Оперативный_отчет)_2010" xfId="43983"/>
    <cellStyle name="тщк" xfId="43984"/>
    <cellStyle name="тщкьфд" xfId="43985"/>
    <cellStyle name="ТысРуб" xfId="43986"/>
    <cellStyle name="Тысячи" xfId="43987"/>
    <cellStyle name="Тысячи (0)" xfId="43988"/>
    <cellStyle name="Тысячи (0) 2" xfId="43989"/>
    <cellStyle name="Тысячи (0) 2 2" xfId="43990"/>
    <cellStyle name="Тысячи (0) 3" xfId="43991"/>
    <cellStyle name="Тысячи (0) 3 2" xfId="43992"/>
    <cellStyle name="Тысячи (0) 4" xfId="43993"/>
    <cellStyle name="Тысячи (0) 4 2" xfId="43994"/>
    <cellStyle name="Тысячи (0) 5" xfId="43995"/>
    <cellStyle name="Тысячи (0) 5 2" xfId="43996"/>
    <cellStyle name="Тысячи (0) 6" xfId="43997"/>
    <cellStyle name="Тысячи (0) 6 2" xfId="43998"/>
    <cellStyle name="тысячи (000)" xfId="43999"/>
    <cellStyle name="тысячи (000) 2" xfId="44000"/>
    <cellStyle name="тысячи (000) 2 2" xfId="44001"/>
    <cellStyle name="тысячи (000) 2 3" xfId="44002"/>
    <cellStyle name="тысячи (000) 2 4" xfId="44003"/>
    <cellStyle name="тысячи (000) 3" xfId="44004"/>
    <cellStyle name="тысячи (000) 3 2" xfId="44005"/>
    <cellStyle name="тысячи (000) 4" xfId="44006"/>
    <cellStyle name="тысячи (000) 4 2" xfId="44007"/>
    <cellStyle name="тысячи (000) 5" xfId="44008"/>
    <cellStyle name="тысячи (000) 5 2" xfId="44009"/>
    <cellStyle name="тысячи (000) 6" xfId="44010"/>
    <cellStyle name="тысячи (000) 6 2" xfId="44011"/>
    <cellStyle name="тысячи (000) 7" xfId="44012"/>
    <cellStyle name="тысячи (000) 7 2" xfId="44013"/>
    <cellStyle name="Тысячи [0.0]" xfId="44014"/>
    <cellStyle name="Тысячи [0]_&quot;АПАТИТ&quot;" xfId="44015"/>
    <cellStyle name="Тысячи [а]" xfId="44016"/>
    <cellStyle name="Тысячи 10" xfId="44017"/>
    <cellStyle name="Тысячи 10 2" xfId="44018"/>
    <cellStyle name="Тысячи 11" xfId="44019"/>
    <cellStyle name="Тысячи 11 2" xfId="44020"/>
    <cellStyle name="Тысячи 12" xfId="44021"/>
    <cellStyle name="Тысячи 12 2" xfId="44022"/>
    <cellStyle name="Тысячи 13" xfId="44023"/>
    <cellStyle name="Тысячи 13 2" xfId="44024"/>
    <cellStyle name="Тысячи 14" xfId="44025"/>
    <cellStyle name="Тысячи 14 2" xfId="44026"/>
    <cellStyle name="Тысячи 15" xfId="44027"/>
    <cellStyle name="Тысячи 15 2" xfId="44028"/>
    <cellStyle name="Тысячи 16" xfId="44029"/>
    <cellStyle name="Тысячи 2" xfId="44030"/>
    <cellStyle name="Тысячи 2 2" xfId="44031"/>
    <cellStyle name="Тысячи 2 3" xfId="44032"/>
    <cellStyle name="Тысячи 2 4" xfId="44033"/>
    <cellStyle name="Тысячи 3" xfId="44034"/>
    <cellStyle name="Тысячи 3 2" xfId="44035"/>
    <cellStyle name="Тысячи 4" xfId="44036"/>
    <cellStyle name="Тысячи 4 2" xfId="44037"/>
    <cellStyle name="Тысячи 5" xfId="44038"/>
    <cellStyle name="Тысячи 5 2" xfId="44039"/>
    <cellStyle name="Тысячи 6" xfId="44040"/>
    <cellStyle name="Тысячи 6 2" xfId="44041"/>
    <cellStyle name="Тысячи 7" xfId="44042"/>
    <cellStyle name="Тысячи 7 2" xfId="44043"/>
    <cellStyle name="Тысячи 8" xfId="44044"/>
    <cellStyle name="Тысячи 8 2" xfId="44045"/>
    <cellStyle name="Тысячи 9" xfId="44046"/>
    <cellStyle name="Тысячи 9 2" xfId="44047"/>
    <cellStyle name="Тысячи_ прибыль " xfId="44048"/>
    <cellStyle name="Финансовый [0] 2" xfId="44049"/>
    <cellStyle name="Финансовый [0] 2 2" xfId="44050"/>
    <cellStyle name="Финансовый [0] 2 3" xfId="44051"/>
    <cellStyle name="Финансовый [0] 3" xfId="44052"/>
    <cellStyle name="Финансовый [0] 3 2" xfId="44053"/>
    <cellStyle name="Финансовый [0] 3 3" xfId="44054"/>
    <cellStyle name="Финансовый [0] 4" xfId="44055"/>
    <cellStyle name="Финансовый [0] 4 2" xfId="44056"/>
    <cellStyle name="Финансовый [0] 5" xfId="44057"/>
    <cellStyle name="Финансовый [0] 5 2" xfId="44058"/>
    <cellStyle name="Финансовый [0] 5 2 2" xfId="44059"/>
    <cellStyle name="Финансовый [0] 5 2 2 2" xfId="44060"/>
    <cellStyle name="Финансовый [0] 5 2 3" xfId="44061"/>
    <cellStyle name="Финансовый [0] 5 3" xfId="44062"/>
    <cellStyle name="Финансовый [0] 5 3 2" xfId="44063"/>
    <cellStyle name="Финансовый [0] 5 4" xfId="44064"/>
    <cellStyle name="Финансовый [0] 5 4 2" xfId="44065"/>
    <cellStyle name="Финансовый [0] 5 5" xfId="44066"/>
    <cellStyle name="Финансовый [0] 5 5 2" xfId="44067"/>
    <cellStyle name="Финансовый [0] 5 6" xfId="44068"/>
    <cellStyle name="Финансовый [0] 5 6 2" xfId="44069"/>
    <cellStyle name="Финансовый [0] 5 7" xfId="44070"/>
    <cellStyle name="Финансовый 10" xfId="44071"/>
    <cellStyle name="Финансовый 10 2" xfId="44072"/>
    <cellStyle name="Финансовый 11" xfId="44073"/>
    <cellStyle name="Финансовый 11 2" xfId="44074"/>
    <cellStyle name="Финансовый 11 2 2" xfId="44075"/>
    <cellStyle name="Финансовый 11 3" xfId="44076"/>
    <cellStyle name="Финансовый 12" xfId="44077"/>
    <cellStyle name="Финансовый 12 2" xfId="44078"/>
    <cellStyle name="Финансовый 12 3" xfId="44079"/>
    <cellStyle name="Финансовый 12 4" xfId="44080"/>
    <cellStyle name="Финансовый 12_26 05 2010 ESE Model-1902newDiana" xfId="44081"/>
    <cellStyle name="Финансовый 13" xfId="44082"/>
    <cellStyle name="Финансовый 13 2" xfId="44083"/>
    <cellStyle name="Финансовый 13 3" xfId="44084"/>
    <cellStyle name="Финансовый 13 3 2" xfId="44085"/>
    <cellStyle name="Финансовый 13 3 2 2" xfId="44086"/>
    <cellStyle name="Финансовый 13 3 2 2 2" xfId="44087"/>
    <cellStyle name="Финансовый 13 3 2 3" xfId="44088"/>
    <cellStyle name="Финансовый 13 3 3" xfId="44089"/>
    <cellStyle name="Финансовый 13 3 3 2" xfId="44090"/>
    <cellStyle name="Финансовый 13 3 4" xfId="44091"/>
    <cellStyle name="Финансовый 13 4" xfId="44092"/>
    <cellStyle name="Финансовый 13 4 2" xfId="44093"/>
    <cellStyle name="Финансовый 13 4 2 2" xfId="44094"/>
    <cellStyle name="Финансовый 13 4 3" xfId="44095"/>
    <cellStyle name="Финансовый 13 5" xfId="44096"/>
    <cellStyle name="Финансовый 13 5 2" xfId="44097"/>
    <cellStyle name="Финансовый 13 6" xfId="44098"/>
    <cellStyle name="Финансовый 13 6 2" xfId="44099"/>
    <cellStyle name="Финансовый 13 7" xfId="44100"/>
    <cellStyle name="Финансовый 13 7 2" xfId="44101"/>
    <cellStyle name="Финансовый 13 8" xfId="44102"/>
    <cellStyle name="Финансовый 14" xfId="44103"/>
    <cellStyle name="Финансовый 14 2" xfId="44104"/>
    <cellStyle name="Финансовый 15" xfId="44105"/>
    <cellStyle name="Финансовый 15 2" xfId="44106"/>
    <cellStyle name="Финансовый 15 3" xfId="44107"/>
    <cellStyle name="Финансовый 16" xfId="44108"/>
    <cellStyle name="Финансовый 16 2" xfId="44109"/>
    <cellStyle name="Финансовый 17" xfId="44110"/>
    <cellStyle name="Финансовый 17 2" xfId="44111"/>
    <cellStyle name="Финансовый 17 2 2" xfId="44112"/>
    <cellStyle name="Финансовый 17 2 2 2" xfId="44113"/>
    <cellStyle name="Финансовый 17 2 2 2 2" xfId="44114"/>
    <cellStyle name="Финансовый 17 2 2 3" xfId="44115"/>
    <cellStyle name="Финансовый 17 2 3" xfId="44116"/>
    <cellStyle name="Финансовый 17 2 3 2" xfId="44117"/>
    <cellStyle name="Финансовый 17 3" xfId="44118"/>
    <cellStyle name="Финансовый 17 3 2" xfId="44119"/>
    <cellStyle name="Финансовый 17 3 2 2" xfId="44120"/>
    <cellStyle name="Финансовый 17 3 3" xfId="44121"/>
    <cellStyle name="Финансовый 17 4" xfId="44122"/>
    <cellStyle name="Финансовый 17 4 2" xfId="44123"/>
    <cellStyle name="Финансовый 17 5" xfId="44124"/>
    <cellStyle name="Финансовый 17 5 2" xfId="44125"/>
    <cellStyle name="Финансовый 17 6" xfId="44126"/>
    <cellStyle name="Финансовый 17 6 2" xfId="44127"/>
    <cellStyle name="Финансовый 17 7" xfId="44128"/>
    <cellStyle name="Финансовый 18" xfId="44129"/>
    <cellStyle name="Финансовый 18 2" xfId="44130"/>
    <cellStyle name="Финансовый 19" xfId="44131"/>
    <cellStyle name="Финансовый 19 2" xfId="44132"/>
    <cellStyle name="Финансовый 2" xfId="44133"/>
    <cellStyle name="Финансовый 2 2" xfId="44134"/>
    <cellStyle name="Финансовый 2 2 2" xfId="44135"/>
    <cellStyle name="Финансовый 2 2 3" xfId="44136"/>
    <cellStyle name="Финансовый 2 3" xfId="44137"/>
    <cellStyle name="Финансовый 2 3 2" xfId="44138"/>
    <cellStyle name="Финансовый 2 4" xfId="44139"/>
    <cellStyle name="Финансовый 2 4 2" xfId="44140"/>
    <cellStyle name="Финансовый 2 5" xfId="44141"/>
    <cellStyle name="Финансовый 2 5 2" xfId="44142"/>
    <cellStyle name="Финансовый 2 6" xfId="44143"/>
    <cellStyle name="Финансовый 2 6 2" xfId="44144"/>
    <cellStyle name="Финансовый 2 7" xfId="44145"/>
    <cellStyle name="Финансовый 2 7 2" xfId="44146"/>
    <cellStyle name="Финансовый 2 8" xfId="44363"/>
    <cellStyle name="Финансовый 2_Бизнес план  ИГТСК 2010 ИД" xfId="44147"/>
    <cellStyle name="Финансовый 20" xfId="44148"/>
    <cellStyle name="Финансовый 20 2" xfId="44149"/>
    <cellStyle name="Финансовый 20 3" xfId="44150"/>
    <cellStyle name="Финансовый 20 4" xfId="44151"/>
    <cellStyle name="Финансовый 20 5" xfId="44152"/>
    <cellStyle name="Финансовый 20 6" xfId="44153"/>
    <cellStyle name="Финансовый 20 7" xfId="44154"/>
    <cellStyle name="Финансовый 20 8" xfId="44155"/>
    <cellStyle name="Финансовый 21" xfId="44156"/>
    <cellStyle name="Финансовый 21 2" xfId="44157"/>
    <cellStyle name="Финансовый 22" xfId="44158"/>
    <cellStyle name="Финансовый 22 2" xfId="44159"/>
    <cellStyle name="Финансовый 23" xfId="44160"/>
    <cellStyle name="Финансовый 23 2" xfId="44161"/>
    <cellStyle name="Финансовый 24" xfId="44162"/>
    <cellStyle name="Финансовый 24 2" xfId="44163"/>
    <cellStyle name="Финансовый 25" xfId="44164"/>
    <cellStyle name="Финансовый 25 2" xfId="44165"/>
    <cellStyle name="Финансовый 26" xfId="44166"/>
    <cellStyle name="Финансовый 26 2" xfId="44167"/>
    <cellStyle name="Финансовый 27" xfId="44168"/>
    <cellStyle name="Финансовый 27 2" xfId="44169"/>
    <cellStyle name="Финансовый 28" xfId="44170"/>
    <cellStyle name="Финансовый 28 2" xfId="44171"/>
    <cellStyle name="Финансовый 29" xfId="44172"/>
    <cellStyle name="Финансовый 29 2" xfId="44173"/>
    <cellStyle name="Финансовый 29 2 2" xfId="44174"/>
    <cellStyle name="Финансовый 3" xfId="44175"/>
    <cellStyle name="Финансовый 3 2" xfId="44176"/>
    <cellStyle name="Финансовый 3 3" xfId="44177"/>
    <cellStyle name="Финансовый 3 4" xfId="44178"/>
    <cellStyle name="Финансовый 3 5" xfId="44179"/>
    <cellStyle name="Финансовый 3 6" xfId="44180"/>
    <cellStyle name="Финансовый 3 7" xfId="44181"/>
    <cellStyle name="Финансовый 3 8" xfId="44182"/>
    <cellStyle name="Финансовый 3 9" xfId="44183"/>
    <cellStyle name="Финансовый 3_BS_IS_KGES" xfId="44184"/>
    <cellStyle name="Финансовый 30" xfId="44185"/>
    <cellStyle name="Финансовый 30 2" xfId="44186"/>
    <cellStyle name="Финансовый 30 2 3" xfId="44187"/>
    <cellStyle name="Финансовый 30 2 3 2" xfId="44188"/>
    <cellStyle name="Финансовый 31" xfId="44189"/>
    <cellStyle name="Финансовый 32" xfId="44190"/>
    <cellStyle name="Финансовый 33" xfId="44191"/>
    <cellStyle name="Финансовый 33 2" xfId="44192"/>
    <cellStyle name="Финансовый 34" xfId="44193"/>
    <cellStyle name="Финансовый 35" xfId="44194"/>
    <cellStyle name="Финансовый 4" xfId="44195"/>
    <cellStyle name="Финансовый 4 2" xfId="44196"/>
    <cellStyle name="Финансовый 4 3" xfId="44197"/>
    <cellStyle name="Финансовый 4 4" xfId="44198"/>
    <cellStyle name="Финансовый 4 5" xfId="44199"/>
    <cellStyle name="Финансовый 4 6" xfId="44200"/>
    <cellStyle name="Финансовый 4 7" xfId="44201"/>
    <cellStyle name="Финансовый 4 8" xfId="44202"/>
    <cellStyle name="Финансовый 4 9" xfId="44203"/>
    <cellStyle name="Финансовый 5" xfId="44204"/>
    <cellStyle name="Финансовый 5 2" xfId="44205"/>
    <cellStyle name="Финансовый 5 3" xfId="44206"/>
    <cellStyle name="Финансовый 6" xfId="44207"/>
    <cellStyle name="Финансовый 6 2" xfId="44208"/>
    <cellStyle name="Финансовый 7" xfId="44209"/>
    <cellStyle name="Финансовый 7 2" xfId="44210"/>
    <cellStyle name="Финансовый 8" xfId="44211"/>
    <cellStyle name="Финансовый 8 2" xfId="44212"/>
    <cellStyle name="Финансовый 9" xfId="44213"/>
    <cellStyle name="Финансовый 9 2" xfId="44214"/>
    <cellStyle name="Формула" xfId="44215"/>
    <cellStyle name="Формула 2" xfId="44216"/>
    <cellStyle name="ФормулаВБ" xfId="44217"/>
    <cellStyle name="ФормулаВБ 2" xfId="44218"/>
    <cellStyle name="ФормулаВБ 2 2" xfId="44219"/>
    <cellStyle name="ФормулаВБ 2 2 2" xfId="44220"/>
    <cellStyle name="ФормулаВБ 2 3" xfId="44221"/>
    <cellStyle name="ФормулаВБ 2 3 2" xfId="44222"/>
    <cellStyle name="ФормулаВБ 2 4" xfId="44223"/>
    <cellStyle name="ФормулаВБ 3" xfId="44224"/>
    <cellStyle name="ФормулаВБ 3 2" xfId="44225"/>
    <cellStyle name="ФормулаВБ 4" xfId="44226"/>
    <cellStyle name="ФормулаВБ 4 2" xfId="44227"/>
    <cellStyle name="ФормулаВБ 5" xfId="44228"/>
    <cellStyle name="ФормулаНаКонтроль" xfId="44229"/>
    <cellStyle name="ФормулаНаКонтроль 2" xfId="44230"/>
    <cellStyle name="ФормулаНаКонтроль 2 2" xfId="44231"/>
    <cellStyle name="ФормулаНаКонтроль 2 3" xfId="44232"/>
    <cellStyle name="ФормулаНаКонтроль 2 4" xfId="44233"/>
    <cellStyle name="ФормулаНаКонтроль 3" xfId="44234"/>
    <cellStyle name="ФормулаНаКонтроль 3 2" xfId="44235"/>
    <cellStyle name="ФормулаНаКонтроль 4" xfId="44236"/>
    <cellStyle name="ФормулаНаКонтроль 4 2" xfId="44237"/>
    <cellStyle name="ФормулаНаКонтроль 5" xfId="44238"/>
    <cellStyle name="ФормулаНаКонтроль 5 2" xfId="44239"/>
    <cellStyle name="ФормулаНаКонтроль 6" xfId="44240"/>
    <cellStyle name="ФормулаНаКонтроль 6 2" xfId="44241"/>
    <cellStyle name="ФормулаНаКонтроль 7" xfId="44242"/>
    <cellStyle name="ФормулаНаКонтроль 7 2" xfId="44243"/>
    <cellStyle name="Формулы" xfId="44244"/>
    <cellStyle name="Формулы 10" xfId="44245"/>
    <cellStyle name="Формулы 11" xfId="44246"/>
    <cellStyle name="Формулы 12" xfId="44247"/>
    <cellStyle name="Формулы 2" xfId="44248"/>
    <cellStyle name="Формулы 2 2" xfId="44249"/>
    <cellStyle name="Формулы 2 2 2" xfId="44250"/>
    <cellStyle name="Формулы 2 3" xfId="44251"/>
    <cellStyle name="Формулы 3" xfId="44252"/>
    <cellStyle name="Формулы 3 2" xfId="44253"/>
    <cellStyle name="Формулы 3 2 2" xfId="44254"/>
    <cellStyle name="Формулы 3 3" xfId="44255"/>
    <cellStyle name="Формулы 3 4" xfId="44256"/>
    <cellStyle name="Формулы 4" xfId="44257"/>
    <cellStyle name="Формулы 4 2" xfId="44258"/>
    <cellStyle name="Формулы 4 2 2" xfId="44259"/>
    <cellStyle name="Формулы 4 3" xfId="44260"/>
    <cellStyle name="Формулы 4 4" xfId="44261"/>
    <cellStyle name="Формулы 5" xfId="44262"/>
    <cellStyle name="Формулы 5 2" xfId="44263"/>
    <cellStyle name="Формулы 5 2 2" xfId="44264"/>
    <cellStyle name="Формулы 5 3" xfId="44265"/>
    <cellStyle name="Формулы 5 4" xfId="44266"/>
    <cellStyle name="Формулы 6" xfId="44267"/>
    <cellStyle name="Формулы 6 2" xfId="44268"/>
    <cellStyle name="Формулы 6 2 2" xfId="44269"/>
    <cellStyle name="Формулы 6 3" xfId="44270"/>
    <cellStyle name="Формулы 6 4" xfId="44271"/>
    <cellStyle name="Формулы 7" xfId="44272"/>
    <cellStyle name="Формулы 8" xfId="44273"/>
    <cellStyle name="Формулы 9" xfId="44274"/>
    <cellStyle name="Хороший 2" xfId="44275"/>
    <cellStyle name="Хороший 3" xfId="44276"/>
    <cellStyle name="Хороший 4" xfId="44277"/>
    <cellStyle name="Хороший 5" xfId="44278"/>
    <cellStyle name="число" xfId="44279"/>
    <cellStyle name="Џђћ–…ќ’ќ›‰" xfId="44280"/>
    <cellStyle name="ЏђЋ–…Ќ’Ќ›‰ 2" xfId="44281"/>
    <cellStyle name="ЏђЋ–…Ќ’Ќ›‰ 3" xfId="44282"/>
    <cellStyle name="ЏђЋ–…Ќ’Ќ›‰ 4" xfId="44283"/>
    <cellStyle name="ЏђЋ–…Ќ’Ќ›‰ 5" xfId="44284"/>
    <cellStyle name="Џђћ–…ќ’ќ›‰_КВСУ Трайлинг Кредиты и залоги 05.03.2010" xfId="44285"/>
    <cellStyle name="Шапка таблицы" xfId="44286"/>
    <cellStyle name="Шапка таблицы 2" xfId="44287"/>
    <cellStyle name="Шапка таблицы 2 2" xfId="44288"/>
    <cellStyle name="Шапка таблицы 2 3" xfId="44289"/>
    <cellStyle name="Шапка таблицы 2 4" xfId="44290"/>
    <cellStyle name="Шапка таблицы 3" xfId="44291"/>
    <cellStyle name="Шапка таблицы 3 2" xfId="44292"/>
    <cellStyle name="Шапка таблицы 4" xfId="44293"/>
    <cellStyle name="Шапка таблицы 4 2" xfId="44294"/>
    <cellStyle name="Шапка таблицы 5" xfId="44295"/>
    <cellStyle name="Шапка таблицы 5 2" xfId="44296"/>
    <cellStyle name="Шапка таблицы 6" xfId="44297"/>
    <cellStyle name="Шапка таблицы 6 2" xfId="44298"/>
    <cellStyle name="Шапка таблицы 7" xfId="44299"/>
    <cellStyle name="Шапка таблицы 7 2" xfId="44300"/>
    <cellStyle name="э" xfId="44301"/>
    <cellStyle name="э 2" xfId="44302"/>
    <cellStyle name="э 2 2" xfId="44303"/>
    <cellStyle name="э 2 3" xfId="44304"/>
    <cellStyle name="э 2 4" xfId="44305"/>
    <cellStyle name="э 3" xfId="44306"/>
    <cellStyle name="э 3 2" xfId="44307"/>
    <cellStyle name="э 4" xfId="44308"/>
    <cellStyle name="э 4 2" xfId="44309"/>
    <cellStyle name="э 5" xfId="44310"/>
    <cellStyle name="э 5 2" xfId="44311"/>
    <cellStyle name="э 6" xfId="44312"/>
    <cellStyle name="э 6 2" xfId="44313"/>
    <cellStyle name="э 7" xfId="44314"/>
    <cellStyle name="э 7 2" xfId="44315"/>
    <cellStyle name="Ž–…’›‰" xfId="44316"/>
    <cellStyle name="Ž–…’›‰ 2" xfId="44317"/>
    <cellStyle name="Ž–…’›‰ 3" xfId="44318"/>
    <cellStyle name="Ž–…’›‰ 4" xfId="44319"/>
    <cellStyle name="Ž–…’›‰ 5" xfId="44320"/>
    <cellStyle name="표준_PACKING LIST(작업중)xls" xfId="44321"/>
    <cellStyle name="一般_RESULTS" xfId="44322"/>
    <cellStyle name="常规_Sheet1" xfId="44323"/>
    <cellStyle name="標準_Book2" xfId="44324"/>
    <cellStyle name="通貨 [0.00]_長期資金" xfId="44325"/>
    <cellStyle name="通貨_長期資金" xfId="44326"/>
    <cellStyle name="通貨１" xfId="44327"/>
    <cellStyle name="通貨２" xfId="44328"/>
    <cellStyle name="㼿" xfId="44329"/>
    <cellStyle name="㼿 2" xfId="44330"/>
    <cellStyle name="㼿?" xfId="44331"/>
    <cellStyle name="㼿? 2" xfId="44332"/>
    <cellStyle name="㼿?_Выручка" xfId="44333"/>
    <cellStyle name="㼿_Бюджет (рализация и покупка ЭЭ и М) 2011 (v11 20101202) под 8,16" xfId="44334"/>
    <cellStyle name="㼿_Бюджет (рализация и покупка ЭЭ и М) 2011 (v11 20101202) под 8,16 2" xfId="44335"/>
    <cellStyle name="㼿_Бюджет (рализация и покупка ЭЭ и М) 2011 (v11 20101202) под 8,16_2011.06 (факт) вар.4 (от 27.07.2011)" xfId="44336"/>
    <cellStyle name="㼿_Бюджет (рализация и покупка ЭЭ и М) 2011 (v11 20101202) под 8,16_Выручка" xfId="44337"/>
    <cellStyle name="㼿_Выручка" xfId="44338"/>
    <cellStyle name="㼿_Оборотная ведомость СДЭМ биржевой (продажа на бирже)" xfId="44339"/>
    <cellStyle name="㼿㼿" xfId="44340"/>
    <cellStyle name="㼿㼿?" xfId="44341"/>
    <cellStyle name="㼿㼿? 2" xfId="44342"/>
    <cellStyle name="㼿㼿? 2 2" xfId="44343"/>
    <cellStyle name="㼿㼿? 3" xfId="44344"/>
    <cellStyle name="㼿㼿? 4" xfId="44345"/>
    <cellStyle name="㼿㼿? 5" xfId="44346"/>
    <cellStyle name="㼿㼿_АСКИБ 10 08 " xfId="44347"/>
    <cellStyle name="㼿㼿㼿" xfId="44348"/>
    <cellStyle name="㼿㼿㼿?" xfId="44349"/>
    <cellStyle name="㼿㼿㼿_АСКИБ 10 08 " xfId="44350"/>
    <cellStyle name="㼿㼿㼿㼿" xfId="44351"/>
    <cellStyle name="㼿㼿㼿㼿?" xfId="44352"/>
    <cellStyle name="㼿㼿㼿㼿_Бюджет (рализация и покупка ЭЭ и М) 2011 (v11 20101202) под 8,16" xfId="44353"/>
    <cellStyle name="㼿㼿㼿㼿㼿" xfId="44354"/>
    <cellStyle name="㼿㼿㼿㼿㼿?" xfId="44355"/>
    <cellStyle name="㼿㼿㼿㼿㼿_Бюджет (рализация и покупка ЭЭ и М) 2011 (v11 20101202) под 8,16" xfId="44356"/>
    <cellStyle name="㼿㼿㼿㼿㼿㼿?" xfId="44357"/>
    <cellStyle name="㼿㼿㼿㼿㼿㼿㼿㼿" xfId="44358"/>
    <cellStyle name="㼿㼿㼿㼿㼿㼿㼿㼿㼿" xfId="44359"/>
    <cellStyle name="㼿㼿㼿㼿㼿㼿㼿㼿㼿㼿" xfId="44360"/>
    <cellStyle name="㼿㼿㼿㼿㼿㼿㼿㼿㼿㼿㼿㼿㼿㼿㼿㼿㼿㼿㼿㼿?" xfId="44361"/>
    <cellStyle name="㼿㼿㼿㼿㼿㼿㼿㼿㼿㼿㼿㼿㼿㼿㼿㼿㼿㼿㼿㼿㼿㼿㼿" xfId="4436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76" Type="http://schemas.openxmlformats.org/officeDocument/2006/relationships/externalLink" Target="externalLinks/externalLink75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97" Type="http://schemas.openxmlformats.org/officeDocument/2006/relationships/externalLink" Target="externalLinks/externalLink96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87" Type="http://schemas.openxmlformats.org/officeDocument/2006/relationships/externalLink" Target="externalLinks/externalLink86.xml"/><Relationship Id="rId102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100" Type="http://schemas.openxmlformats.org/officeDocument/2006/relationships/styles" Target="style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theme" Target="theme/theme1.xml"/><Relationship Id="rId101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kol-fs3\public\GAAP\&#1058;&#1072;&#1088;&#1085;&#1099;&#1081;%20&#1076;&#1080;&#1074;&#1080;&#1079;&#1080;&#1086;&#1085;\&#1044;&#1054;&#1047;&#1040;&#1050;&#1051;\2001\31_12_01\&#1056;&#1072;&#1073;&#1086;&#1095;&#1080;&#1077;%20&#1073;&#1091;&#1084;&#1072;&#1075;&#1080;\&#1050;&#1086;&#1085;&#1074;&#1077;&#1088;&#1089;&#1080;&#1103;\Conversion%2031-12-01%20Dozak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IAS/&#1041;&#1070;&#1044;&#1046;&#1045;&#1058;/2002/F1_02/Forecast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d-arr1\consolidation\dok\Igor\&#1054;&#1094;&#1077;&#1085;&#1082;&#1072;\&#1055;&#1088;&#1086;&#1095;&#1080;&#1077;_&#1086;&#1090;&#1095;&#1077;&#1090;&#1099;\&#1060;&#1080;&#1085;&#1072;&#1085;&#1089;&#1086;&#1074;&#1099;&#1081;_&#1072;&#1085;&#1072;&#1083;&#1080;&#1079;\AF15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2;&#1086;&#1080;%20&#1076;&#1086;&#1082;&#1091;&#1084;&#1077;&#1085;&#1090;&#1099;/Zarenkova/&#1050;&#1059;&#1056;&#1040;&#1053;&#1054;&#1042;/Pr(2000)Tabl/2009&#1075;/&#1103;&#1085;-&#1080;&#1102;&#1085;.2009/V2008-2011%20260109%20var%2041&#1052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1;&#1072;&#1083;&#1072;&#1085;&#1089;/An(EsMon)/SC_W/&#1055;&#1088;&#1086;&#1075;&#1085;&#1086;&#1079;/&#1055;&#1088;&#1086;&#1075;05_00(27.06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d-arr1\consolidation\&#1050;&#1041;&#1069;\&#1054;&#1094;&#1077;&#1085;&#1082;&#1072;\&#1056;&#1091;&#1089;&#1055;&#1088;&#1086;&#1084;&#1040;&#1074;&#1090;&#1086;\&#1041;&#1086;&#1083;&#1100;&#1096;&#1077;&#1075;&#1088;&#1091;&#1079;&#1085;._&#1072;&#1074;&#1090;&#1086;\&#1054;&#1094;&#1077;&#1085;&#1082;&#1072;%20&#1041;&#1040;\&#1060;&#1080;&#1085;._&#1072;&#1085;\F00(&#1076;&#1072;&#1085;&#1085;&#1099;&#1077;_&#1041;&#1040;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_BUD98\BUDGETU2\B(34)N9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2;&#1077;&#1083;&#1077;&#1074;&#1099;&#1077;%20&#1087;&#1088;&#1086;&#1075;&#1088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WBF0CDE\aws\Documents%20and%20Settings\Sokol\Local%20Settings\Temporary%20Internet%20Files\OLK2\EXP_SBT_20039m_F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1\Month%20End\December\Actual%20-%20December%2020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FO\FIN_%23%23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%20&amp;%20Taxes\1.%20General\Controlling\Financial%20Controlling%20Tool\fc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_BUD98\BUDGETU2\B(34)96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ct\aughinish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%20&amp;%20Taxes\1.%20General\management%20report\july%2002\AUGMA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nex\account$\DOCUME~1\wam\LOCALS~1\Temp\Aughinish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kol4\public\Documents%20and%20Settings\mishakovaa\&#1052;&#1086;&#1080;%20&#1076;&#1086;&#1082;&#1091;&#1084;&#1077;&#1085;&#1090;&#1099;\&#1056;&#1072;&#1073;&#1086;&#1090;&#1072;\&#1055;&#1088;&#1080;&#1082;&#1072;&#1079;&#1099;,%20&#1088;&#1077;&#1075;&#1083;&#1072;&#1084;&#1077;&#1085;&#1090;&#1099;,%20&#1084;&#1077;&#1090;&#1086;&#1076;&#1080;&#1082;&#1080;\&#1050;&#1086;&#1084;&#1080;&#1090;&#1077;&#1090;&#1099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kol4\public\&#1055;&#1088;&#1086;&#1077;&#1082;&#1090;%20&#1060;&#1088;&#1080;&#1103;\Budget\&#1041;&#1055;2003\HighLight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nex\account$\Accounts\aashmeade\Financial%20Highlights\2001Financial%20Highlight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nex\account$\&#1043;&#1057;&#1055;&#1080;&#1054;\&#1041;&#1102;&#1076;&#1078;&#1077;&#1090;\2005\&#1052;&#1072;&#1088;&#1090;\&#1055;&#1083;&#1072;&#1085;\&#1040;&#1088;&#1093;&#1080;&#1074;\&#1041;&#1044;&#1056;%20&#1087;&#1083;&#1072;&#1085;%20&#1084;&#1072;&#1088;&#1090;&#1072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nex\account$\&#1055;&#1086;&#1076;&#1087;&#1080;&#1089;&#1085;&#1099;&#1077;%20&#1080;&#1085;&#1092;&#1086;&#1088;&#1084;&#1072;&#1094;&#1080;&#1086;&#1085;&#1085;&#1086;-&#1072;&#1085;&#1072;&#1083;&#1080;&#1090;&#1080;&#1095;&#1077;&#1089;&#1082;&#1080;&#1077;%20&#1080;&#1079;&#1076;&#1072;&#1085;&#1080;&#1103;\Monthly%20&amp;%20Quarterly\Brook%20Hunt\Quarterly\3rd%20quarter%202001\AlBALANC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nex\account$\Documents%20and%20Settings\Locksley%20Allen\My%20Documents\Kv%20Mines%20Admin\Budget\2005\2003-2004%20vs%202005%20%20Mining%20Contract%20Budget%20v4%20%20Oct%2029th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fs06\SRB\Documents%20and%20Settings\VVYermakov\&#1052;&#1086;&#1080;%20&#1076;&#1086;&#1082;&#1091;&#1084;&#1077;&#1085;&#1090;&#1099;\Economics,%20CI%20&amp;%20IR\Economic\Planning%20assumptions%20model\Building%20blocks\2005%20Model%2036.5-33-14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1;&#1072;&#1083;&#1072;&#1085;&#1089;/An(EsMon)/7.02.01/SC_W/&#1055;&#1088;&#1086;&#1075;&#1085;&#1086;&#1079;/&#1055;&#1088;&#1086;&#1075;05_00(27.06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nex\account$\DOCUME~1\WYNETT~1\LOCALS~1\Temp\notes6030C8\PLAN%202005%20MONTHLY%20ALUMINA%20COS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Akhmetzianov/&#1052;&#1086;&#1080;%20&#1076;&#1086;&#1082;&#1091;&#1084;&#1077;&#1085;&#1090;&#1099;/&#1056;&#1077;&#1075;&#1083;&#1072;&#1084;&#1077;&#1085;&#1090;&#1099;/CC%20project%20(version%2017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1;&#1072;&#1083;&#1072;&#1085;&#1089;/An(EsMon)/7.02.01/&#1061;&#1072;&#1085;&#1086;&#1074;&#1072;/&#1043;&#1088;(27.07.00)5&#1061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nex\account$\000-&#1069;&#1085;&#1077;&#1088;&#1075;&#1077;&#1090;&#1080;&#1082;&#1072;\&#1040;&#1082;&#1090;&#1080;&#1074;&#1099;\0-&#1050;&#1086;&#1085;&#1089;&#1086;&#1083;&#1080;&#1076;&#1072;&#1094;&#1080;&#1103;\&#1054;&#1090;&#1095;&#1077;&#1090;%20&#1057;&#1045;&#1054;,%20&#1054;&#1073;&#1079;&#1086;&#1088;%20&#1087;&#1086;%20&#1088;&#1099;&#1085;&#1082;&#1091;\2012\2012-01\0%20&#1054;&#1090;&#1095;&#1077;&#1090;%20&#1057;&#1045;&#1054;%202012-1_&#1085;&#1086;&#1074;&#1099;&#1081;%20&#1092;&#1086;&#1088;&#1084;&#1072;&#1090;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&amp;a\pasar\model\pas0430c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kol-fs3\Public\&#1086;&#1073;&#1097;&#1072;&#1103;\&#1040;&#1043;&#1050;%203107\&#1086;&#1073;&#1097;&#1072;&#1103;\&#1040;&#1043;&#1050;%200106\&#1086;&#1073;&#1097;&#1072;&#1103;\&#1040;&#1043;&#1050;%200105\&#1040;&#1043;&#1050;%200104\&#1050;&#1086;&#1085;&#1089;&#1086;&#1083;&#1080;&#1076;&#1072;&#1094;&#1080;&#1103;\&#1056;&#1077;&#1075;&#1083;&#1072;&#1084;&#1077;&#1085;&#1090;%20&#1085;&#1072;&#1083;&#1086;&#1075;&#1080;%20&#1054;&#1050;&#1057;&#1040;%20&#1085;&#1086;&#1074;&#1099;&#1081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_BUD98\I_BUD98\BUDGETU2\B(34)96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1;&#1072;&#1083;&#1072;&#1085;&#1089;/An(EsMon)/&#1061;&#1072;&#1085;&#1086;&#1074;&#1072;/&#1043;&#1088;(27.07.00)5&#1061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d-arr1\consolidation\&#1054;&#1090;&#1095;&#1077;&#1090;&#1085;&#1086;&#1089;&#1090;&#1100;\&#1054;&#1090;&#1095;&#1077;&#1090;&#1099;%20&#1074;%20&#1052;&#1057;&#1060;&#1054;\&#1060;&#1080;&#1085;&#1072;&#1085;&#1089;&#1086;&#1074;&#1099;&#1081;%20&#1086;&#1090;&#1095;&#1077;&#1090;_&#1076;&#1083;&#1103;%20&#1083;&#1080;&#1079;&#1080;&#1085;&#1075;&#1086;&#1074;&#1099;&#1093;%20&#1082;&#1086;&#1084;&#1087;&#1072;&#1085;&#1080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vladimirsu/&#1056;&#1072;&#1073;&#1086;&#1095;&#1080;&#1081;%20&#1089;&#1090;&#1086;&#1083;/&#1050;&#1085;&#1080;&#1075;&#1072;1.xlsx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bonin2\working\WORKING\Planing\BPLAN\2000\bplan2000_5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kol4\public\AGK\BDS%20AGK\2004%20year\Buisnes-Plan%202004\Division%202004\Tek%20Rep%20GD\Rep%20Apr%202004\WEYH\BUDGET19\BUD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Read-Only)%20Workforce%20Summary%20May%202002%20(Completed)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nex\account$\&#1052;&#1086;&#1080;%20&#1076;&#1086;&#1082;&#1091;&#1084;&#1077;&#1085;&#1090;&#1099;\&#1056;&#1072;&#1089;&#1095;&#1077;&#1090;&#1099;%20&#1080;%20&#1072;&#1085;&#1072;&#1083;&#1080;&#1079;%20&#1087;&#1086;%20&#1041;&#1088;&#1040;&#1047;&#1091;\&#1040;&#1085;&#1072;&#1083;&#1080;&#1079;%20&#1089;&#1077;&#1073;&#1077;&#1089;&#1090;&#1086;&#1080;&#1084;&#1086;&#1089;&#1090;&#1080;\&#1096;&#1072;&#1073;&#1083;&#1086;&#1085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kol-fs3\Public\My%20documents\Aluminium%20division\&#1047;&#1072;&#1074;&#1086;&#1076;&#1099;\KRAZ\&#1057;&#1084;&#1077;&#1090;&#1072;%20&#1079;&#1072;&#1090;&#1088;&#1072;&#1090;\&#1057;&#1077;&#1085;&#1090;&#1103;&#1073;&#1088;&#1100;\28.08.00\&#1073;&#1102;&#1076;&#1078;&#1077;&#1090;_&#1089;&#1077;&#1085;&#1090;&#1103;&#1073;&#1088;&#1100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kol-fs3\Public\001-kataev\&#1055;&#1044;&#1044;&#1057;\&#1040;&#1074;&#1075;&#1091;&#1089;&#1090;_&#1087;&#1088;&#1086;&#1073;&#1085;&#1099;&#1081;3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nex\account$\glencorereports\2003MANAGEMENT%20REPORTS\mgmt%20report0803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d-arr1\consolidation\Documents%20and%20Settings\NatalyaNM\Local%20Settings\Temporary%20Internet%20Files\OLK11\&#1060;&#1080;&#1085;&#1072;&#1085;&#1089;&#1086;&#1074;&#1099;&#1081;%20&#1086;&#1090;&#1095;&#1077;&#1090;_&#1076;&#1083;&#1103;%20&#1087;&#1088;&#1086;&#1084;&#1099;&#1096;&#1083;&#1077;&#1085;&#1085;&#1099;&#1093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nex\account$\2003\Month%20End\April\ACTUAL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nkin\c\bkmpo\&#1082;&#1086;&#1085;&#1077;&#1095;&#1085;&#1099;&#1077;%20&#1088;&#1077;&#1079;&#1091;&#1083;&#1100;&#1090;&#1072;&#1090;&#1099;\&#1076;&#1077;&#1073;&#1080;&#1090;&#1086;&#1088;&#1089;&#1082;&#1072;&#1103;%20&#1079;&#1072;&#1076;&#1086;&#1083;&#1078;&#1077;&#1085;&#1085;&#1086;&#1089;&#1090;&#1100;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ountant\a\&#1052;&#1086;&#1080;%20&#1076;&#1086;&#1082;&#1091;&#1084;&#1077;&#1085;&#1090;&#1099;\IAS\2001\&#1052;&#1045;&#1057;&#1071;&#1062;\&#1052;&#1045;&#1057;&#1071;&#1062;\&#1040;&#1042;&#1043;&#1059;&#1057;&#1058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part_12\users\windows\TEMP\September%202000%20Alumina%20Cost%20Statistic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55;&#1069;&#1054;\Personal\Investments%20budgeting\ZSMK\Invest%20Budget%202004%20Final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nex\account$\Olkin\RusAl_Info\Fin%20Model\New%20data%20october%202003\&#1090;&#1077;&#1082;&#1091;&#1097;%20&#1084;&#1086;&#1076;&#1077;&#1083;&#1100;\RusAl%20model%20scenario2%20NGZ_%20LME_Barclays%2030%2007%2003_3_%20new%20econ%20ind%20new%20vol_7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2;&#1086;&#1080;%20&#1076;&#1086;&#1082;&#1091;&#1084;&#1077;&#1085;&#1090;&#1099;/&#1052;&#1054;&#1041;/06-03-06/Var2.7%20(version%201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d-arr1\consolidation\Documents%20and%20Settings\NatalyaNM\Local%20Settings\Temporary%20Internet%20Files\OLK11\&#1056;&#1072;&#1089;&#1096;&#1080;&#1092;&#1088;&#1086;&#1074;&#1082;&#1080;%20&#1076;&#1083;&#1103;%20&#1090;&#1088;&#1072;&#1085;&#1089;&#1092;&#1086;&#1088;&#1084;&#1072;&#1094;&#1080;&#1080;_BS_OK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bonin\c\BPLAN\kolplak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nex\&#1044;&#1086;&#1083;&#1075;&#1080;&#1088;&#1077;&#1074;\budget\001-kataev\&#1055;&#1044;&#1044;&#1057;\&#1040;&#1074;&#1075;&#1091;&#1089;&#1090;_&#1087;&#1088;&#1086;&#1073;&#1085;&#1099;&#1081;3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001-kataev\&#1055;&#1044;&#1044;&#1057;\&#1040;&#1074;&#1075;&#1091;&#1089;&#1090;_&#1087;&#1088;&#1086;&#1073;&#1085;&#1099;&#1081;3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kol4\public\AGK\BDS%20AGK\2004%20year\Buisnes-Plan%202004\Division%202004\Tek%20Rep%20GD\Rep%20Apr%202004\001-kataev\&#1055;&#1044;&#1044;&#1057;\&#1040;&#1074;&#1075;&#1091;&#1089;&#1090;_&#1087;&#1088;&#1086;&#1073;&#1085;&#1099;&#1081;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bonin2\working\WORKING\Planing\BPLAN\2000\BPLAN\YPA\YPA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nex\account$\Documents%20and%20Settings\OlgaEK\Local%20Settings\Temporary%20Internet%20Files\OLKA9\&#1056;&#1072;&#1073;&#1086;&#1095;&#1077;&#1077;\&#1050;&#1085;&#1080;&#1075;&#1072;8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d-arr1\Consolidation\&#1054;&#1090;&#1095;&#1077;&#1090;&#1099;\&#1054;&#1090;&#1095;&#1077;&#1090;&#1099;%20&#1086;&#1090;%20&#1041;&#1080;&#1079;&#1085;&#1077;&#1089;&#1086;&#1074;\&#1050;&#1088;&#1077;&#1076;&#1080;&#1090;&#1085;&#1099;&#1081;%20&#1087;&#1086;&#1088;&#1090;&#1092;&#1077;&#1083;&#1100;%2007\&#1076;&#1077;&#1082;&#1072;&#1073;&#1088;&#1100;\WINDOWS\TEMP\&#1041;&#1044;&#1044;&#1057;%20&#1080;&#1102;&#1085;&#1100;03%20&#1087;&#1083;&#1072;&#1085;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nex\account$\notes\data\CLIENTS\Final%20CIC\Comincom\&#1055;&#1072;&#1082;&#1077;&#1090;%20&#1075;&#1086;&#1076;&#1086;&#1074;&#1086;&#1081;%20&#1086;&#1090;&#1095;&#1077;&#1090;&#1085;&#1086;&#1089;&#1090;&#1080;%202000_Cic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nex\account$\Galina\&#1060;&#1086;&#1088;&#1084;&#1099;\&#1050;&#1088;&#1072;&#1052;&#1047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d-arr1\consolidation\&#1050;&#1041;&#1069;\&#1054;&#1094;&#1077;&#1085;&#1082;&#1072;\&#1056;&#1091;&#1089;&#1055;&#1088;&#1086;&#1084;&#1040;&#1074;&#1090;&#1086;\&#1052;&#1086;&#1076;&#1077;&#1083;&#1100;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y\commerce\Accounts\&#1044;&#1054;&#1055;&#1051;&#1040;&#1058;&#1040;\&#1053;&#1072;%201%20&#1103;&#1085;&#1074;&#1072;&#1088;&#1103;%202000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bonin2\c\My%20documents\Aluminium%20division\&#1047;&#1072;&#1074;&#1086;&#1076;&#1099;\KRAZ\&#1057;&#1084;&#1077;&#1090;&#1072;%20&#1079;&#1072;&#1090;&#1088;&#1072;&#1090;\&#1057;&#1077;&#1085;&#1090;&#1103;&#1073;&#1088;&#1100;\28.08.00\&#1073;&#1102;&#1076;&#1078;&#1077;&#1090;_&#1089;&#1077;&#1085;&#1090;&#1103;&#1073;&#1088;&#1100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nex\account$\Program%20Files\&#1052;&#1086;&#1080;%20&#1076;&#1086;&#1082;&#1091;&#1084;&#1077;&#1085;&#1090;&#1099;\postuplenie%20sredstv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nex\account$\Documents%20and%20Settings\All%20Users\Desktop\Shared\Prelim\Module\MT_2003_v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cure2\users\WINDOWS\TEMP\2001_&#1075;&#1086;&#1076;\&#1055;&#1051;&#1040;&#1053;_&#1055;&#1056;&#1054;&#1048;&#1047;&#1042;&#1054;&#1044;&#1057;&#1058;&#1042;&#1040;\&#1047;&#1072;&#1103;&#1074;&#1082;&#1072;_&#1085;&#1072;_&#1087;&#1088;&#1086;&#1080;&#1079;_&#1092;&#1077;&#1074;&#1088;&#1072;&#1083;&#1100;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7.02.01\&#1061;&#1072;&#1085;&#1086;&#1074;&#1072;\&#1043;&#1088;(27.07.00)5&#1061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d-arr1\consolidation\dok\Igor\&#1054;&#1094;&#1077;&#1085;&#1082;&#1072;\&#1055;&#1088;&#1086;&#1095;&#1080;&#1077;_&#1086;&#1090;&#1095;&#1077;&#1090;&#1099;\&#1060;&#1080;&#1085;&#1072;&#1085;&#1089;&#1086;&#1074;&#1099;&#1081;_&#1072;&#1085;&#1072;&#1083;&#1080;&#1079;\NUL_FILE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LGA\&#1055;&#1083;&#1072;&#1085;+&#1042;&#1099;&#1087;.(%20&#1057;&#1052;&#1047;%20)\&#1060;&#1077;&#1074;&#1088;&#1072;&#1083;&#1100;%209&#1075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0;&#1086;&#1088;&#1088;&#1077;&#1082;&#1090;&#1080;&#1088;&#1086;&#1074;&#1082;&#1080;%20&#1076;&#1083;&#1103;%20KPI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account$/&#1040;&#1082;&#1090;&#1080;&#1074;&#1099;/0-&#1050;&#1086;&#1085;&#1089;&#1086;&#1083;&#1080;&#1076;&#1072;&#1094;&#1080;&#1103;/&#1054;&#1090;&#1095;&#1077;&#1090;%20&#1057;&#1045;&#1054;,%20&#1054;&#1073;&#1079;&#1086;&#1088;%20&#1087;&#1086;%20&#1088;&#1099;&#1085;&#1082;&#1091;/2012/1.&#1060;&#1086;&#1088;&#1084;&#1099;%20&#1054;&#1090;&#1095;&#1077;&#1090;&#1072;%20&#1057;&#1045;&#1054;%202012/&#1050;&#1086;&#1084;&#1087;&#1072;&#1085;&#1080;&#1103;_&#1054;&#1087;&#1077;&#1088;&#1086;&#1090;&#1095;&#1077;&#1090;_2012.00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0;&#1082;&#1090;&#1080;&#1074;&#1099;/0-&#1050;&#1086;&#1085;&#1089;&#1086;&#1083;&#1080;&#1076;&#1072;&#1094;&#1080;&#1103;/&#1050;&#1086;&#1085;&#1089;&#1086;&#1083;&#1080;&#1076;&#1072;&#1094;&#1080;&#1103;%20&#1045;&#1057;&#1069;-&#1048;/2018/&#1041;&#1055;%202018/&#1044;&#1072;&#1085;&#1085;&#1099;&#1077;%20&#1044;&#1047;&#1054;/&#1040;&#1083;&#1100;&#1073;&#1086;&#1084;%20&#1092;&#1086;&#1088;&#1084;%20&#1041;&#1055;%202018_&#1085;&#1086;&#1074;&#1099;&#1081;%20(003)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nex\account$\&#1052;&#1086;&#1080;%20&#1076;&#1086;&#1082;&#1091;&#1084;&#1077;&#1085;&#1090;&#1099;\IAS\2001\&#1054;&#1058;&#1063;&#1045;&#1058;&#1067;\K4&#1082;&#1074;-200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01_&#1041;&#1080;&#1079;&#1085;&#1077;&#1089;-&#1087;&#1083;&#1072;&#1085;&#1099;%20&#1044;&#1047;&#1054;/2016/&#1060;&#1086;&#1088;&#1084;&#1099;%20&#1080;%20&#1080;&#1085;&#1089;&#1090;&#1088;&#1091;&#1082;&#1094;&#1080;&#1080;/&#1060;&#1086;&#1088;&#1084;&#1099;%20&#1041;&#1055;%20&#1076;&#1083;&#1103;%20&#1044;&#1047;&#1054;%202016_21.09.2015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d-ds2/&#1052;&#1086;&#1080;%20&#1076;&#1086;&#1082;&#1091;&#1084;&#1077;&#1085;&#1090;&#1099;/2000%20&#1075;&#1086;&#1076;/&#1057;&#1090;&#1072;&#1085;&#1076;&#1072;&#1088;&#1090;/&#1050;&#1085;&#1080;&#1075;&#1072;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kol4\public\AGK\BDS%20AGK\2004%20year\Buisnes-Plan%202004\Division%202004\Tek%20Rep%20GD\Rep%20Apr%202004\Documents%20and%20Settings\Kandinsky\Local%20Settings\Temporary%20Internet%20Files\OLK76\&#1041;&#1102;&#1076;&#1078;&#1077;&#1090;%20&#1082;&#1072;&#1087;&#1080;&#1090;&#1072;&#1083;&#1100;&#1085;&#1099;&#1093;%20&#1074;&#1083;&#1086;&#1078;&#1077;&#1085;&#1080;&#1081;%20&#1085;&#1072;%202003%20&#1075;&#1086;&#1076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RU\2001\&#1052;&#1045;&#1057;&#1071;&#1062;\&#1071;&#1053;&#1042;&#1040;&#1056;&#1068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ountant\a\&#1052;&#1086;&#1080;%20&#1076;&#1086;&#1082;&#1091;&#1084;&#1077;&#1085;&#1090;&#1099;\IAS\2001\CREP\&#1040;&#1055;&#1056;&#1045;&#1051;&#1068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rifonova-ea/Local%20Settings/Temporary%20Internet%20Files/Content.Outlook/A2PISJDG/Projects%20&amp;%20Taxes/1.%20General/Controlling/Financial%20Controlling%20Tool/fct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IAS\CASHFLOW\&#1055;&#1056;&#1054;&#1043;&#1053;&#1054;&#1047;\F1PROD~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6;&#1072;&#1089;&#1096;&#1080;&#1074;&#1088;&#1086;&#1074;&#1082;&#1080;\&#1059;&#1087;&#1088;&#1072;&#1074;&#1083;&#1083;&#1077;&#1085;&#1080;&#1077;%20&#1082;&#1086;&#1085;&#1089;&#1086;&#1083;&#1080;&#1076;&#1072;&#1094;&#1080;&#1080;\&#1056;&#1040;\&#1053;&#1082;&#1040;&#1047;\01-12-2000\nkaz0112%20&#1085;&#1072;&#1095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kol4\public\AGK\BDS%20AGK\2004%20year\Buisnes-Plan%202004\Division%202004\Tek%20Rep%20GD\Rep%20Apr%202004\Abarry\FICHIERS%20%20DE%20%20TRAVAIL\TABBORD\Anntb2001\Rapport%20MO\Resultats\Rapport%20MO%20juin%200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/users/bolsheshapova_em/Desktop/&#1056;&#1072;&#1073;&#1086;&#1095;&#1080;&#1081;%20&#1089;&#1090;&#1086;&#1083;/2017/&#1041;&#1080;&#1079;&#1085;&#1077;&#1089;-&#1087;&#1083;&#1072;&#1085;/3%20&#1087;&#1086;&#1089;&#1083;&#1077;&#1076;&#1085;&#1103;&#1103;%20&#1082;&#1086;&#1088;&#1088;&#1077;&#1082;&#1090;&#1080;&#1088;&#1086;&#1074;&#1082;&#1072;/&#1082;&#1086;&#1088;&#1088;&#1077;&#1082;&#1090;%20&#1072;&#1088;&#1077;&#1085;&#1076;&#1072;%20&#1089;&#1074;&#1103;&#1079;&#1100;/&#1041;&#1069;&#1056;%20&#1072;&#1083;&#1100;&#1073;&#1086;&#1084;%20&#1092;&#1086;&#1088;&#1084;%20&#1041;&#1055;%202017%2021.11%20&#1079;&#1072;&#1097;&#1080;&#1097;&#1077;&#1085;&#1085;&#1099;&#1081;%20&#1074;&#1072;&#1088;&#1080;&#1072;&#1085;&#1090;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SC_W\&#1055;&#1088;&#1086;&#1075;&#1085;&#1086;&#1079;\&#1055;&#1088;&#1086;&#1075;05_00(27.06)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d-arr1\Consolidation\Program%20Files\&#1052;&#1086;&#1080;%20&#1076;&#1086;&#1082;&#1091;&#1084;&#1077;&#1085;&#1090;&#1099;\postuplenie%20sredstv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bonin\c\YAMSKIE\DOZAKL\ANALIZ\MAY\POST_Z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1;&#1072;&#1085;&#1086;&#1074;&#1072;/&#1043;&#1088;(27.07.00)5&#1061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uclon\kredit\WINDOWS\&#1056;&#1072;&#1073;&#1086;&#1095;&#1080;&#1081;%20&#1089;&#1090;&#1086;&#1083;\&#1055;&#1051;&#1040;&#1053;%20&#1050;&#1055;%20&#1085;&#1072;%20&#1080;&#1102;&#1085;&#1100;\04%20&#1092;&#1072;&#1082;&#1090;%20&#1072;&#1087;&#1088;&#1077;&#1083;&#1100;%20&#1092;&#1086;&#1088;&#1084;&#1099;%205.1-5.6%20&#1058;&#1057;&#1041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nex\account$\WINDOWS\TEMP\&#1050;&#1072;&#1087;&#1074;&#1083;&#1086;&#1078;2002%2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ountant\a\&#1052;&#1086;&#1080;%20&#1076;&#1086;&#1082;&#1091;&#1084;&#1077;&#1085;&#1090;&#1099;\IAS\2001\&#1052;&#1045;&#1057;&#1071;&#1062;\&#1052;&#1045;&#1057;&#1071;&#1062;\&#1057;&#1045;&#1053;&#1058;&#1071;&#1041;&#1056;&#1068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nex\account$\Natalia\SBT\&#1055;&#1086;&#1089;&#1083;&#1077;&#1076;&#1085;&#1103;&#1103;%20&#1074;&#1077;&#1088;&#1089;&#1080;&#1103;%20PBC%202003%20&#1075;.%20NN1-007-&#1050;&#1054;&#1055;&#1048;&#1071;%20not%20new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mina\&#1086;&#1090;&#1095;&#1077;&#1090;&#1099;\&#1054;&#1090;&#1095;&#1077;&#1090;&#1099;\&#1054;&#1082;&#1090;\&#1055;&#1044;&#1044;&#1057;_&#1086;&#1082;&#1090;2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1;&#1072;&#1083;&#1072;&#1085;&#1089;/An(EsMon)/7.02.01/V&#1045;&#1052;_2001.5.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SC_W/&#1055;&#1088;&#1086;&#1075;&#1085;&#1086;&#1079;/&#1055;&#1088;&#1086;&#1075;05_00(27.06)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0;&#1082;&#1090;&#1080;&#1074;&#1099;/0-&#1050;&#1086;&#1085;&#1089;&#1086;&#1083;&#1080;&#1076;&#1072;&#1094;&#1080;&#1103;/&#1054;&#1090;&#1095;&#1077;&#1090;%20&#1057;&#1045;&#1054;,%20&#1054;&#1073;&#1079;&#1086;&#1088;%20&#1087;&#1086;%20&#1088;&#1099;&#1085;&#1082;&#1091;/2017/2017-07/&#1044;&#1072;&#1085;&#1085;&#1099;&#1077;%20&#1044;&#1047;&#1054;/4%20&#1045;&#1057;&#1069;-&#1048;%20&#1054;&#1087;&#1077;&#1088;&#1086;&#1090;&#1095;&#1077;&#1090;%202017-07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nex\S_APLANT\WORK\PAYPLAN_NET\AllPay\Shifrn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APLANT\WORK\PAYPLAN_NET\AllPay\Shifrn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kol4\public\Documents%20and%20Settings\MasliaevaNI\Local%20Settings\Temporary%20Internet%20Files\OLKA\&#1054;&#1094;&#1077;&#1085;&#1082;&#1072;%20&#1089;&#1090;&#1086;&#1080;&#1084;&#1086;&#1089;&#1090;&#1080;%20&#1058;&#1072;&#1076;&#1072;&#1079;_25.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rec_1"/>
      <sheetName val="DFT"/>
      <sheetName val="Equity-income"/>
      <sheetName val="NMP"/>
      <sheetName val="Conversion 31-12-01"/>
      <sheetName val="PAJEs"/>
      <sheetName val="PRJEs"/>
      <sheetName val="1"/>
      <sheetName val="2"/>
      <sheetName val="2-1"/>
      <sheetName val="3"/>
      <sheetName val="5"/>
      <sheetName val="110"/>
      <sheetName val="120-1"/>
      <sheetName val="120-2"/>
      <sheetName val="241"/>
      <sheetName val="245"/>
      <sheetName val="246-1"/>
      <sheetName val="246-2"/>
      <sheetName val="612"/>
      <sheetName val="621"/>
      <sheetName val="622"/>
      <sheetName val="627"/>
      <sheetName val="628"/>
      <sheetName val="Лист3"/>
      <sheetName val="ТД РАП"/>
      <sheetName val="MONTHLY ASSUMPTIONS 2005"/>
      <sheetName val="TOC"/>
      <sheetName val="Январь"/>
      <sheetName val="исх.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сфальт (2)"/>
      <sheetName val="Асфальт"/>
      <sheetName val="Лист2"/>
      <sheetName val="Допуски"/>
      <sheetName val="94"/>
      <sheetName val="476DEM-SEK"/>
      <sheetName val="1944DEM-EURO (new)"/>
      <sheetName val="отложенный"/>
      <sheetName val="01z "/>
      <sheetName val="01"/>
    </sheetNames>
    <sheetDataSet>
      <sheetData sheetId="0" refreshError="1"/>
      <sheetData sheetId="1" refreshError="1">
        <row r="4">
          <cell r="B4" t="str">
            <v>Volume sold, tons</v>
          </cell>
          <cell r="C4">
            <v>0</v>
          </cell>
          <cell r="D4">
            <v>0</v>
          </cell>
          <cell r="E4">
            <v>0</v>
          </cell>
          <cell r="F4">
            <v>1000</v>
          </cell>
          <cell r="G4">
            <v>7000</v>
          </cell>
          <cell r="H4">
            <v>15000</v>
          </cell>
          <cell r="I4">
            <v>20000</v>
          </cell>
          <cell r="J4">
            <v>25000</v>
          </cell>
          <cell r="K4">
            <v>20000</v>
          </cell>
          <cell r="L4">
            <v>10000</v>
          </cell>
          <cell r="M4">
            <v>2000</v>
          </cell>
          <cell r="N4">
            <v>0</v>
          </cell>
          <cell r="O4">
            <v>100000</v>
          </cell>
        </row>
        <row r="5">
          <cell r="B5" t="str">
            <v>Wearing course</v>
          </cell>
          <cell r="F5">
            <v>500</v>
          </cell>
          <cell r="G5">
            <v>3500</v>
          </cell>
          <cell r="H5">
            <v>7500</v>
          </cell>
          <cell r="I5">
            <v>10000</v>
          </cell>
          <cell r="J5">
            <v>12500</v>
          </cell>
          <cell r="K5">
            <v>10000</v>
          </cell>
          <cell r="L5">
            <v>5000</v>
          </cell>
          <cell r="M5">
            <v>1000</v>
          </cell>
          <cell r="N5">
            <v>0</v>
          </cell>
          <cell r="O5">
            <v>50000</v>
          </cell>
        </row>
        <row r="6">
          <cell r="B6" t="str">
            <v>Base course</v>
          </cell>
          <cell r="F6">
            <v>500</v>
          </cell>
          <cell r="G6">
            <v>3500</v>
          </cell>
          <cell r="H6">
            <v>7500</v>
          </cell>
          <cell r="I6">
            <v>10000</v>
          </cell>
          <cell r="J6">
            <v>12500</v>
          </cell>
          <cell r="K6">
            <v>10000</v>
          </cell>
          <cell r="L6">
            <v>5000</v>
          </cell>
          <cell r="M6">
            <v>1000</v>
          </cell>
          <cell r="N6">
            <v>0</v>
          </cell>
          <cell r="O6">
            <v>50000</v>
          </cell>
        </row>
        <row r="7">
          <cell r="B7" t="str">
            <v>Averag.sales price wearing course</v>
          </cell>
          <cell r="F7">
            <v>1010</v>
          </cell>
          <cell r="G7">
            <v>1010</v>
          </cell>
          <cell r="H7">
            <v>1010</v>
          </cell>
          <cell r="I7">
            <v>1010</v>
          </cell>
          <cell r="J7">
            <v>1010</v>
          </cell>
          <cell r="K7">
            <v>1010</v>
          </cell>
          <cell r="L7">
            <v>1010</v>
          </cell>
          <cell r="M7">
            <v>1010</v>
          </cell>
          <cell r="N7">
            <v>1010</v>
          </cell>
        </row>
        <row r="8">
          <cell r="B8" t="str">
            <v>Averag.sales price base course</v>
          </cell>
          <cell r="F8">
            <v>910</v>
          </cell>
          <cell r="G8">
            <v>910</v>
          </cell>
          <cell r="H8">
            <v>910</v>
          </cell>
          <cell r="I8">
            <v>910</v>
          </cell>
          <cell r="J8">
            <v>910</v>
          </cell>
          <cell r="K8">
            <v>910</v>
          </cell>
          <cell r="L8">
            <v>910</v>
          </cell>
          <cell r="M8">
            <v>910</v>
          </cell>
          <cell r="N8">
            <v>910</v>
          </cell>
        </row>
        <row r="9">
          <cell r="B9" t="str">
            <v>Sales revenue</v>
          </cell>
          <cell r="F9">
            <v>960000</v>
          </cell>
          <cell r="G9">
            <v>6720000</v>
          </cell>
          <cell r="H9">
            <v>14400000</v>
          </cell>
          <cell r="I9">
            <v>19200000</v>
          </cell>
          <cell r="J9">
            <v>24000000</v>
          </cell>
          <cell r="K9">
            <v>19200000</v>
          </cell>
          <cell r="L9">
            <v>9600000</v>
          </cell>
          <cell r="M9">
            <v>1920000</v>
          </cell>
          <cell r="O9">
            <v>96000000</v>
          </cell>
        </row>
        <row r="12">
          <cell r="B12" t="str">
            <v>Sales discounts</v>
          </cell>
          <cell r="O12">
            <v>0</v>
          </cell>
        </row>
        <row r="13">
          <cell r="B13" t="str">
            <v>Testing revenue</v>
          </cell>
          <cell r="H13">
            <v>5000</v>
          </cell>
          <cell r="I13">
            <v>5000</v>
          </cell>
          <cell r="J13">
            <v>5000</v>
          </cell>
          <cell r="K13">
            <v>5000</v>
          </cell>
          <cell r="L13">
            <v>5000</v>
          </cell>
          <cell r="M13">
            <v>5000</v>
          </cell>
          <cell r="O13">
            <v>30000</v>
          </cell>
        </row>
        <row r="14">
          <cell r="B14" t="str">
            <v>Remaining revenues</v>
          </cell>
          <cell r="D14">
            <v>0</v>
          </cell>
          <cell r="I14">
            <v>0</v>
          </cell>
          <cell r="O14">
            <v>0</v>
          </cell>
        </row>
        <row r="15">
          <cell r="B15" t="str">
            <v>Total invoicing</v>
          </cell>
          <cell r="C15">
            <v>0</v>
          </cell>
          <cell r="D15">
            <v>0</v>
          </cell>
          <cell r="E15">
            <v>0</v>
          </cell>
          <cell r="F15">
            <v>960000</v>
          </cell>
          <cell r="G15">
            <v>6720000</v>
          </cell>
          <cell r="H15">
            <v>14405000</v>
          </cell>
          <cell r="I15">
            <v>19205000</v>
          </cell>
          <cell r="J15">
            <v>24005000</v>
          </cell>
          <cell r="K15">
            <v>19205000</v>
          </cell>
          <cell r="L15">
            <v>9605000</v>
          </cell>
          <cell r="M15">
            <v>1925000</v>
          </cell>
          <cell r="N15">
            <v>0</v>
          </cell>
          <cell r="O15">
            <v>96030000</v>
          </cell>
        </row>
        <row r="16">
          <cell r="B16" t="str">
            <v>VARIABLE COSTS</v>
          </cell>
        </row>
        <row r="17">
          <cell r="B17" t="str">
            <v>Bitumen</v>
          </cell>
          <cell r="F17">
            <v>182000</v>
          </cell>
          <cell r="G17">
            <v>1274000</v>
          </cell>
          <cell r="H17">
            <v>2730000</v>
          </cell>
          <cell r="I17">
            <v>3640000</v>
          </cell>
          <cell r="J17">
            <v>4550000</v>
          </cell>
          <cell r="K17">
            <v>3640000</v>
          </cell>
          <cell r="L17">
            <v>1820000</v>
          </cell>
          <cell r="M17">
            <v>364000</v>
          </cell>
          <cell r="N17">
            <v>0</v>
          </cell>
          <cell r="O17">
            <v>18200000</v>
          </cell>
        </row>
        <row r="18">
          <cell r="B18" t="str">
            <v>Aggregates</v>
          </cell>
          <cell r="C18">
            <v>0</v>
          </cell>
          <cell r="F18">
            <v>260000</v>
          </cell>
          <cell r="G18">
            <v>1820000</v>
          </cell>
          <cell r="H18">
            <v>3900000</v>
          </cell>
          <cell r="I18">
            <v>5200000</v>
          </cell>
          <cell r="J18">
            <v>6500000</v>
          </cell>
          <cell r="K18">
            <v>5200000</v>
          </cell>
          <cell r="L18">
            <v>2600000</v>
          </cell>
          <cell r="M18">
            <v>520000</v>
          </cell>
          <cell r="N18">
            <v>0</v>
          </cell>
          <cell r="O18">
            <v>26000000</v>
          </cell>
        </row>
        <row r="19">
          <cell r="B19" t="str">
            <v>Sand</v>
          </cell>
          <cell r="C19">
            <v>0</v>
          </cell>
          <cell r="N19">
            <v>0</v>
          </cell>
        </row>
        <row r="20">
          <cell r="B20" t="str">
            <v>Additives</v>
          </cell>
          <cell r="C20">
            <v>0</v>
          </cell>
          <cell r="G20">
            <v>30000</v>
          </cell>
          <cell r="H20">
            <v>50000</v>
          </cell>
          <cell r="I20">
            <v>50000</v>
          </cell>
          <cell r="J20">
            <v>80000</v>
          </cell>
          <cell r="K20">
            <v>80000</v>
          </cell>
          <cell r="L20">
            <v>30000</v>
          </cell>
          <cell r="M20">
            <v>2000</v>
          </cell>
          <cell r="N20">
            <v>0</v>
          </cell>
          <cell r="O20">
            <v>322000</v>
          </cell>
        </row>
        <row r="21">
          <cell r="B21" t="str">
            <v>Filler</v>
          </cell>
          <cell r="C21">
            <v>0</v>
          </cell>
          <cell r="F21">
            <v>25000</v>
          </cell>
          <cell r="G21">
            <v>175000</v>
          </cell>
          <cell r="H21">
            <v>375000</v>
          </cell>
          <cell r="I21">
            <v>500000</v>
          </cell>
          <cell r="J21">
            <v>625000</v>
          </cell>
          <cell r="K21">
            <v>500000</v>
          </cell>
          <cell r="L21">
            <v>250000</v>
          </cell>
          <cell r="M21">
            <v>50000</v>
          </cell>
          <cell r="O21">
            <v>2500000</v>
          </cell>
        </row>
        <row r="22">
          <cell r="B22" t="str">
            <v>Testing and weighing</v>
          </cell>
          <cell r="C22">
            <v>0</v>
          </cell>
          <cell r="D22">
            <v>5484</v>
          </cell>
          <cell r="F22">
            <v>26049</v>
          </cell>
          <cell r="G22">
            <v>26049</v>
          </cell>
          <cell r="H22">
            <v>26049</v>
          </cell>
          <cell r="I22">
            <v>26049</v>
          </cell>
          <cell r="J22">
            <v>26049</v>
          </cell>
          <cell r="K22">
            <v>26049</v>
          </cell>
          <cell r="L22">
            <v>26049</v>
          </cell>
          <cell r="M22">
            <v>26049</v>
          </cell>
          <cell r="N22">
            <v>0</v>
          </cell>
          <cell r="O22">
            <v>213876</v>
          </cell>
        </row>
        <row r="23">
          <cell r="F23">
            <v>11000</v>
          </cell>
          <cell r="G23">
            <v>11000</v>
          </cell>
          <cell r="H23">
            <v>11000</v>
          </cell>
          <cell r="I23">
            <v>11000</v>
          </cell>
          <cell r="J23">
            <v>11000</v>
          </cell>
          <cell r="K23">
            <v>11000</v>
          </cell>
          <cell r="L23">
            <v>11000</v>
          </cell>
          <cell r="M23">
            <v>11000</v>
          </cell>
          <cell r="N23">
            <v>0</v>
          </cell>
        </row>
        <row r="24">
          <cell r="F24">
            <v>4081</v>
          </cell>
          <cell r="G24">
            <v>4081</v>
          </cell>
          <cell r="H24">
            <v>4081</v>
          </cell>
          <cell r="I24">
            <v>4081</v>
          </cell>
          <cell r="J24">
            <v>4081</v>
          </cell>
          <cell r="K24">
            <v>4081</v>
          </cell>
          <cell r="L24">
            <v>4081</v>
          </cell>
          <cell r="M24">
            <v>4081</v>
          </cell>
          <cell r="N24">
            <v>0</v>
          </cell>
        </row>
        <row r="25">
          <cell r="F25">
            <v>8000</v>
          </cell>
          <cell r="G25">
            <v>8000</v>
          </cell>
          <cell r="H25">
            <v>8000</v>
          </cell>
          <cell r="I25">
            <v>8000</v>
          </cell>
          <cell r="J25">
            <v>8000</v>
          </cell>
          <cell r="K25">
            <v>8000</v>
          </cell>
          <cell r="L25">
            <v>8000</v>
          </cell>
          <cell r="M25">
            <v>8000</v>
          </cell>
          <cell r="N25">
            <v>0</v>
          </cell>
        </row>
        <row r="26">
          <cell r="F26">
            <v>2968</v>
          </cell>
          <cell r="G26">
            <v>2968</v>
          </cell>
          <cell r="H26">
            <v>2968</v>
          </cell>
          <cell r="I26">
            <v>2968</v>
          </cell>
          <cell r="J26">
            <v>2968</v>
          </cell>
          <cell r="K26">
            <v>2968</v>
          </cell>
          <cell r="L26">
            <v>2968</v>
          </cell>
          <cell r="M26">
            <v>2968</v>
          </cell>
          <cell r="N26">
            <v>0</v>
          </cell>
        </row>
        <row r="27">
          <cell r="B27" t="str">
            <v>Oil and gas</v>
          </cell>
          <cell r="C27">
            <v>0</v>
          </cell>
          <cell r="F27">
            <v>11424</v>
          </cell>
          <cell r="G27">
            <v>36148.799999999996</v>
          </cell>
          <cell r="H27">
            <v>68544</v>
          </cell>
          <cell r="I27">
            <v>89188.800000000003</v>
          </cell>
          <cell r="J27">
            <v>109588.8</v>
          </cell>
          <cell r="K27">
            <v>88944</v>
          </cell>
          <cell r="L27">
            <v>48388.799999999996</v>
          </cell>
          <cell r="M27">
            <v>15504</v>
          </cell>
          <cell r="N27">
            <v>100000</v>
          </cell>
          <cell r="O27">
            <v>567731.19999999995</v>
          </cell>
        </row>
        <row r="28">
          <cell r="B28" t="str">
            <v>Electricity</v>
          </cell>
          <cell r="C28">
            <v>0</v>
          </cell>
          <cell r="D28">
            <v>0</v>
          </cell>
          <cell r="E28">
            <v>1000</v>
          </cell>
          <cell r="F28">
            <v>12000</v>
          </cell>
          <cell r="G28">
            <v>18000</v>
          </cell>
          <cell r="H28">
            <v>20000</v>
          </cell>
          <cell r="I28">
            <v>20000</v>
          </cell>
          <cell r="J28">
            <v>23000</v>
          </cell>
          <cell r="K28">
            <v>35000</v>
          </cell>
          <cell r="L28">
            <v>20000</v>
          </cell>
          <cell r="M28">
            <v>2000</v>
          </cell>
          <cell r="N28">
            <v>2000</v>
          </cell>
          <cell r="O28">
            <v>153000</v>
          </cell>
        </row>
        <row r="29">
          <cell r="B29" t="str">
            <v>Transport</v>
          </cell>
          <cell r="C29">
            <v>4038</v>
          </cell>
          <cell r="E29">
            <v>3000</v>
          </cell>
          <cell r="F29">
            <v>5000</v>
          </cell>
          <cell r="G29">
            <v>10000</v>
          </cell>
          <cell r="H29">
            <v>30000</v>
          </cell>
          <cell r="I29">
            <v>30000</v>
          </cell>
          <cell r="J29">
            <v>30000</v>
          </cell>
          <cell r="K29">
            <v>30000</v>
          </cell>
          <cell r="L29">
            <v>10000</v>
          </cell>
          <cell r="M29">
            <v>3000</v>
          </cell>
          <cell r="N29">
            <v>0</v>
          </cell>
          <cell r="O29">
            <v>155038</v>
          </cell>
        </row>
        <row r="30">
          <cell r="B30" t="str">
            <v>Maintenance</v>
          </cell>
          <cell r="D30">
            <v>22079</v>
          </cell>
          <cell r="E30">
            <v>150000</v>
          </cell>
          <cell r="F30">
            <v>15000</v>
          </cell>
          <cell r="G30">
            <v>15000</v>
          </cell>
          <cell r="H30">
            <v>15000</v>
          </cell>
          <cell r="I30">
            <v>15000</v>
          </cell>
          <cell r="J30">
            <v>15000</v>
          </cell>
          <cell r="K30">
            <v>15000</v>
          </cell>
          <cell r="L30">
            <v>150000</v>
          </cell>
          <cell r="M30">
            <v>150000</v>
          </cell>
          <cell r="N30">
            <v>150000</v>
          </cell>
          <cell r="O30">
            <v>712079</v>
          </cell>
        </row>
        <row r="31">
          <cell r="B31" t="str">
            <v>Other</v>
          </cell>
        </row>
        <row r="34">
          <cell r="B34" t="str">
            <v>Other</v>
          </cell>
          <cell r="C34">
            <v>0</v>
          </cell>
          <cell r="D34">
            <v>0</v>
          </cell>
          <cell r="E34">
            <v>0</v>
          </cell>
          <cell r="F34">
            <v>9600</v>
          </cell>
          <cell r="G34">
            <v>67200</v>
          </cell>
          <cell r="H34">
            <v>144050</v>
          </cell>
          <cell r="I34">
            <v>192050</v>
          </cell>
          <cell r="J34">
            <v>240050</v>
          </cell>
          <cell r="K34">
            <v>192050</v>
          </cell>
          <cell r="L34">
            <v>96050</v>
          </cell>
          <cell r="M34">
            <v>19250</v>
          </cell>
          <cell r="N34">
            <v>0</v>
          </cell>
          <cell r="O34">
            <v>960300</v>
          </cell>
        </row>
        <row r="35">
          <cell r="B35" t="str">
            <v>Total Variable costs</v>
          </cell>
          <cell r="C35">
            <v>4038</v>
          </cell>
          <cell r="D35">
            <v>27563</v>
          </cell>
          <cell r="E35">
            <v>154000</v>
          </cell>
          <cell r="F35">
            <v>572122</v>
          </cell>
          <cell r="G35">
            <v>3497446.8</v>
          </cell>
          <cell r="H35">
            <v>7384692</v>
          </cell>
          <cell r="I35">
            <v>9788336.8000000007</v>
          </cell>
          <cell r="J35">
            <v>12224736.800000001</v>
          </cell>
          <cell r="K35">
            <v>9833092</v>
          </cell>
          <cell r="L35">
            <v>5076536.8</v>
          </cell>
          <cell r="M35">
            <v>1177852</v>
          </cell>
          <cell r="N35">
            <v>252000</v>
          </cell>
          <cell r="O35">
            <v>49784024.200000003</v>
          </cell>
        </row>
        <row r="36">
          <cell r="B36" t="str">
            <v>Contribution margin 1</v>
          </cell>
          <cell r="C36">
            <v>-4038</v>
          </cell>
          <cell r="D36">
            <v>-27563</v>
          </cell>
          <cell r="E36">
            <v>-154000</v>
          </cell>
          <cell r="F36">
            <v>387878</v>
          </cell>
          <cell r="G36">
            <v>3222553.2</v>
          </cell>
          <cell r="H36">
            <v>7020308</v>
          </cell>
          <cell r="I36">
            <v>9416663.1999999993</v>
          </cell>
          <cell r="J36">
            <v>11780263.199999999</v>
          </cell>
          <cell r="K36">
            <v>9371908</v>
          </cell>
          <cell r="L36">
            <v>4528463.2</v>
          </cell>
          <cell r="M36">
            <v>747148</v>
          </cell>
          <cell r="N36">
            <v>-252000</v>
          </cell>
          <cell r="O36">
            <v>46245975.799999997</v>
          </cell>
        </row>
        <row r="37">
          <cell r="B37" t="str">
            <v>FIXED COSTS</v>
          </cell>
        </row>
        <row r="38">
          <cell r="B38" t="str">
            <v>Fixed production costs</v>
          </cell>
        </row>
        <row r="39">
          <cell r="B39" t="str">
            <v>Labour costs</v>
          </cell>
          <cell r="C39">
            <v>218280</v>
          </cell>
          <cell r="D39">
            <v>193895</v>
          </cell>
          <cell r="E39">
            <v>250000</v>
          </cell>
          <cell r="F39">
            <v>265000</v>
          </cell>
          <cell r="G39">
            <v>290000</v>
          </cell>
          <cell r="H39">
            <v>290000</v>
          </cell>
          <cell r="I39">
            <v>290000</v>
          </cell>
          <cell r="J39">
            <v>290000</v>
          </cell>
          <cell r="K39">
            <v>290000</v>
          </cell>
          <cell r="L39">
            <v>290000</v>
          </cell>
          <cell r="M39">
            <v>290000</v>
          </cell>
          <cell r="N39">
            <v>265000</v>
          </cell>
          <cell r="O39">
            <v>3222175</v>
          </cell>
        </row>
        <row r="45">
          <cell r="B45" t="str">
            <v>Company car costs</v>
          </cell>
          <cell r="O45">
            <v>0</v>
          </cell>
        </row>
        <row r="46">
          <cell r="B46" t="str">
            <v>Working clothes</v>
          </cell>
          <cell r="C46">
            <v>4244</v>
          </cell>
          <cell r="D46">
            <v>4604</v>
          </cell>
          <cell r="E46">
            <v>5800</v>
          </cell>
          <cell r="F46">
            <v>6000</v>
          </cell>
          <cell r="G46">
            <v>6000</v>
          </cell>
          <cell r="H46">
            <v>6000</v>
          </cell>
          <cell r="I46">
            <v>6000</v>
          </cell>
          <cell r="J46">
            <v>6000</v>
          </cell>
          <cell r="K46">
            <v>6000</v>
          </cell>
          <cell r="L46">
            <v>6000</v>
          </cell>
          <cell r="M46">
            <v>5800</v>
          </cell>
          <cell r="N46">
            <v>5800</v>
          </cell>
          <cell r="O46">
            <v>68248</v>
          </cell>
        </row>
        <row r="47">
          <cell r="C47">
            <v>353.49</v>
          </cell>
          <cell r="D47">
            <v>1248.6400000000001</v>
          </cell>
          <cell r="E47">
            <v>625.02</v>
          </cell>
          <cell r="F47">
            <v>704.02</v>
          </cell>
          <cell r="G47">
            <v>704.02</v>
          </cell>
          <cell r="H47">
            <v>704.01</v>
          </cell>
          <cell r="I47">
            <v>704.02</v>
          </cell>
          <cell r="J47">
            <v>2650.71</v>
          </cell>
          <cell r="K47">
            <v>1266.01</v>
          </cell>
          <cell r="L47">
            <v>704.01</v>
          </cell>
          <cell r="M47">
            <v>704.01</v>
          </cell>
          <cell r="N47">
            <v>704.01</v>
          </cell>
        </row>
        <row r="48">
          <cell r="C48">
            <v>2484.77</v>
          </cell>
          <cell r="D48">
            <v>2500</v>
          </cell>
          <cell r="E48">
            <v>3116.65</v>
          </cell>
          <cell r="F48">
            <v>3200</v>
          </cell>
          <cell r="G48">
            <v>3116.65</v>
          </cell>
          <cell r="H48">
            <v>5148.0600000000004</v>
          </cell>
          <cell r="I48">
            <v>4477</v>
          </cell>
          <cell r="J48">
            <v>4616.57</v>
          </cell>
          <cell r="K48">
            <v>5005.55</v>
          </cell>
          <cell r="L48">
            <v>5148.0600000000004</v>
          </cell>
          <cell r="M48">
            <v>5148.0600000000004</v>
          </cell>
          <cell r="N48">
            <v>5148.0600000000004</v>
          </cell>
        </row>
        <row r="49">
          <cell r="B49" t="str">
            <v>Insurance costs</v>
          </cell>
          <cell r="C49">
            <v>9136</v>
          </cell>
          <cell r="D49">
            <v>9136</v>
          </cell>
          <cell r="E49">
            <v>9500</v>
          </cell>
          <cell r="F49">
            <v>9500</v>
          </cell>
          <cell r="G49">
            <v>9500</v>
          </cell>
          <cell r="H49">
            <v>9500</v>
          </cell>
          <cell r="I49">
            <v>9500</v>
          </cell>
          <cell r="J49">
            <v>9500</v>
          </cell>
          <cell r="K49">
            <v>9500</v>
          </cell>
          <cell r="L49">
            <v>9500</v>
          </cell>
          <cell r="M49">
            <v>9500</v>
          </cell>
          <cell r="N49">
            <v>9500</v>
          </cell>
          <cell r="O49">
            <v>113272</v>
          </cell>
        </row>
        <row r="50">
          <cell r="B50" t="str">
            <v>Land costs</v>
          </cell>
          <cell r="C50">
            <v>2654</v>
          </cell>
          <cell r="D50">
            <v>2654</v>
          </cell>
          <cell r="E50">
            <v>2300</v>
          </cell>
          <cell r="F50">
            <v>2300</v>
          </cell>
          <cell r="G50">
            <v>2300</v>
          </cell>
          <cell r="H50">
            <v>2300</v>
          </cell>
          <cell r="I50">
            <v>2300</v>
          </cell>
          <cell r="J50">
            <v>2300</v>
          </cell>
          <cell r="K50">
            <v>2300</v>
          </cell>
          <cell r="L50">
            <v>2300</v>
          </cell>
          <cell r="M50">
            <v>2300</v>
          </cell>
          <cell r="N50">
            <v>2300</v>
          </cell>
          <cell r="O50">
            <v>28308</v>
          </cell>
        </row>
        <row r="51">
          <cell r="B51" t="str">
            <v>Security costs</v>
          </cell>
          <cell r="C51">
            <v>24438</v>
          </cell>
          <cell r="D51">
            <v>21011</v>
          </cell>
          <cell r="F51">
            <v>7396</v>
          </cell>
          <cell r="G51">
            <v>12000</v>
          </cell>
          <cell r="H51">
            <v>12000</v>
          </cell>
          <cell r="I51">
            <v>12000</v>
          </cell>
          <cell r="J51">
            <v>12000</v>
          </cell>
          <cell r="K51">
            <v>12000</v>
          </cell>
          <cell r="L51">
            <v>15000</v>
          </cell>
          <cell r="M51">
            <v>15000</v>
          </cell>
          <cell r="N51">
            <v>15000</v>
          </cell>
          <cell r="O51">
            <v>157845</v>
          </cell>
        </row>
        <row r="52">
          <cell r="B52" t="str">
            <v>Claims and guarantees</v>
          </cell>
          <cell r="O52">
            <v>0</v>
          </cell>
        </row>
        <row r="53">
          <cell r="B53" t="str">
            <v>Other fixed costs</v>
          </cell>
          <cell r="C53">
            <v>259136</v>
          </cell>
          <cell r="D53">
            <v>151017</v>
          </cell>
          <cell r="E53">
            <v>241458.12</v>
          </cell>
          <cell r="F53">
            <v>82964.009999999995</v>
          </cell>
          <cell r="G53">
            <v>52289.7</v>
          </cell>
          <cell r="H53">
            <v>181169.88</v>
          </cell>
          <cell r="I53">
            <v>55862.22</v>
          </cell>
          <cell r="J53">
            <v>94220</v>
          </cell>
          <cell r="K53">
            <v>110985.5</v>
          </cell>
          <cell r="L53">
            <v>97021.78</v>
          </cell>
          <cell r="M53">
            <v>97021.78</v>
          </cell>
          <cell r="N53">
            <v>97021.78</v>
          </cell>
          <cell r="O53">
            <v>1520167.77</v>
          </cell>
        </row>
        <row r="54">
          <cell r="C54">
            <v>992</v>
          </cell>
          <cell r="D54">
            <v>992</v>
          </cell>
          <cell r="E54">
            <v>495.88</v>
          </cell>
          <cell r="F54">
            <v>495.88</v>
          </cell>
          <cell r="G54">
            <v>495.88</v>
          </cell>
          <cell r="H54">
            <v>5502.12</v>
          </cell>
          <cell r="I54">
            <v>2999.12</v>
          </cell>
          <cell r="J54">
            <v>19592.02</v>
          </cell>
          <cell r="K54">
            <v>16611.97</v>
          </cell>
          <cell r="L54">
            <v>19592.02</v>
          </cell>
          <cell r="M54">
            <v>19592.02</v>
          </cell>
          <cell r="N54">
            <v>19592.02</v>
          </cell>
        </row>
        <row r="55">
          <cell r="C55">
            <v>4000</v>
          </cell>
          <cell r="D55">
            <v>4000</v>
          </cell>
          <cell r="E55">
            <v>805.68</v>
          </cell>
          <cell r="F55">
            <v>805.68</v>
          </cell>
          <cell r="G55">
            <v>805.68</v>
          </cell>
          <cell r="H55">
            <v>805.68</v>
          </cell>
          <cell r="I55">
            <v>805.68</v>
          </cell>
          <cell r="J55">
            <v>805.68</v>
          </cell>
          <cell r="K55">
            <v>805.68</v>
          </cell>
          <cell r="L55">
            <v>805.68</v>
          </cell>
          <cell r="M55">
            <v>805.68</v>
          </cell>
          <cell r="N55">
            <v>805.68</v>
          </cell>
        </row>
        <row r="56">
          <cell r="C56">
            <v>36920</v>
          </cell>
          <cell r="D56">
            <v>36920</v>
          </cell>
          <cell r="E56">
            <v>46000</v>
          </cell>
          <cell r="F56">
            <v>46000</v>
          </cell>
          <cell r="G56">
            <v>46000</v>
          </cell>
          <cell r="H56">
            <v>46000</v>
          </cell>
          <cell r="I56">
            <v>46000</v>
          </cell>
          <cell r="J56">
            <v>46000</v>
          </cell>
          <cell r="K56">
            <v>46000</v>
          </cell>
          <cell r="L56">
            <v>46000</v>
          </cell>
          <cell r="M56">
            <v>46000</v>
          </cell>
          <cell r="N56">
            <v>46000</v>
          </cell>
        </row>
        <row r="57">
          <cell r="C57">
            <v>3172</v>
          </cell>
          <cell r="D57">
            <v>1233</v>
          </cell>
          <cell r="E57">
            <v>3625.56</v>
          </cell>
          <cell r="F57">
            <v>8995.4500000000007</v>
          </cell>
          <cell r="G57">
            <v>4988.1399999999994</v>
          </cell>
          <cell r="H57">
            <v>4624.08</v>
          </cell>
          <cell r="I57">
            <v>6057.42</v>
          </cell>
          <cell r="J57">
            <v>1822.3</v>
          </cell>
          <cell r="K57">
            <v>6226.85</v>
          </cell>
          <cell r="L57">
            <v>4624.08</v>
          </cell>
          <cell r="M57">
            <v>4624.08</v>
          </cell>
          <cell r="N57">
            <v>4624.08</v>
          </cell>
        </row>
        <row r="58">
          <cell r="C58">
            <v>214052</v>
          </cell>
          <cell r="D58">
            <v>107872</v>
          </cell>
          <cell r="E58">
            <v>9000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2">
          <cell r="E62">
            <v>100531</v>
          </cell>
          <cell r="F62">
            <v>26667</v>
          </cell>
          <cell r="H62">
            <v>124238</v>
          </cell>
          <cell r="J62">
            <v>26000</v>
          </cell>
          <cell r="K62">
            <v>41341</v>
          </cell>
          <cell r="L62">
            <v>26000</v>
          </cell>
          <cell r="M62">
            <v>26000</v>
          </cell>
          <cell r="N62">
            <v>26000</v>
          </cell>
        </row>
        <row r="63">
          <cell r="B63" t="str">
            <v>Total fixed production costs</v>
          </cell>
          <cell r="C63">
            <v>517888</v>
          </cell>
          <cell r="D63">
            <v>382317</v>
          </cell>
          <cell r="E63">
            <v>509058.12</v>
          </cell>
          <cell r="F63">
            <v>373160.01</v>
          </cell>
          <cell r="G63">
            <v>372089.70000000007</v>
          </cell>
          <cell r="H63">
            <v>500969.88</v>
          </cell>
          <cell r="I63">
            <v>375662.22</v>
          </cell>
          <cell r="J63">
            <v>414020</v>
          </cell>
          <cell r="K63">
            <v>430785.5</v>
          </cell>
          <cell r="L63">
            <v>419821.77999999997</v>
          </cell>
          <cell r="M63">
            <v>419621.77999999997</v>
          </cell>
          <cell r="N63">
            <v>394621.77999999997</v>
          </cell>
          <cell r="O63">
            <v>5110015.7699999996</v>
          </cell>
        </row>
        <row r="64">
          <cell r="B64" t="str">
            <v>Contribution margin 2</v>
          </cell>
          <cell r="C64">
            <v>-521926</v>
          </cell>
          <cell r="D64">
            <v>-409880</v>
          </cell>
          <cell r="E64">
            <v>-663058.12</v>
          </cell>
          <cell r="F64">
            <v>14717.989999999991</v>
          </cell>
          <cell r="G64">
            <v>2850463.5</v>
          </cell>
          <cell r="H64">
            <v>6519338.1200000001</v>
          </cell>
          <cell r="I64">
            <v>9041000.9799999986</v>
          </cell>
          <cell r="J64">
            <v>11366243.199999999</v>
          </cell>
          <cell r="K64">
            <v>8941122.5</v>
          </cell>
          <cell r="L64">
            <v>4108641.4200000004</v>
          </cell>
          <cell r="M64">
            <v>327526.22000000003</v>
          </cell>
          <cell r="N64">
            <v>-646621.78</v>
          </cell>
          <cell r="O64">
            <v>41135960.030000001</v>
          </cell>
        </row>
        <row r="65">
          <cell r="B65" t="str">
            <v>Operating management costs</v>
          </cell>
        </row>
        <row r="66">
          <cell r="B66" t="str">
            <v>Salaries for management</v>
          </cell>
          <cell r="C66">
            <v>63104</v>
          </cell>
          <cell r="D66">
            <v>63535</v>
          </cell>
          <cell r="E66">
            <v>58759</v>
          </cell>
          <cell r="F66">
            <v>55610</v>
          </cell>
          <cell r="G66">
            <v>55610</v>
          </cell>
          <cell r="H66">
            <v>55610</v>
          </cell>
          <cell r="I66">
            <v>55610</v>
          </cell>
          <cell r="J66">
            <v>55610</v>
          </cell>
          <cell r="K66">
            <v>55610</v>
          </cell>
          <cell r="L66">
            <v>56306</v>
          </cell>
          <cell r="M66">
            <v>56306</v>
          </cell>
          <cell r="N66">
            <v>56306</v>
          </cell>
          <cell r="O66">
            <v>687976</v>
          </cell>
        </row>
        <row r="67">
          <cell r="C67">
            <v>46028</v>
          </cell>
          <cell r="D67">
            <v>46342</v>
          </cell>
          <cell r="E67">
            <v>46342</v>
          </cell>
          <cell r="F67">
            <v>46342</v>
          </cell>
          <cell r="G67">
            <v>46342</v>
          </cell>
          <cell r="H67">
            <v>46342</v>
          </cell>
          <cell r="I67">
            <v>46342</v>
          </cell>
          <cell r="J67">
            <v>46342</v>
          </cell>
          <cell r="K67">
            <v>46342</v>
          </cell>
          <cell r="L67">
            <v>46342</v>
          </cell>
          <cell r="M67">
            <v>46342</v>
          </cell>
          <cell r="N67">
            <v>46342</v>
          </cell>
        </row>
        <row r="68">
          <cell r="C68">
            <v>17076</v>
          </cell>
          <cell r="D68">
            <v>17193</v>
          </cell>
          <cell r="E68">
            <v>12417</v>
          </cell>
          <cell r="F68">
            <v>9268</v>
          </cell>
          <cell r="G68">
            <v>9268</v>
          </cell>
          <cell r="H68">
            <v>9268</v>
          </cell>
          <cell r="I68">
            <v>9268</v>
          </cell>
          <cell r="J68">
            <v>9268</v>
          </cell>
          <cell r="K68">
            <v>9268</v>
          </cell>
          <cell r="L68">
            <v>9964</v>
          </cell>
          <cell r="M68">
            <v>9964</v>
          </cell>
          <cell r="N68">
            <v>9964</v>
          </cell>
        </row>
        <row r="70">
          <cell r="B70" t="str">
            <v>Travel costs</v>
          </cell>
          <cell r="E70">
            <v>5000</v>
          </cell>
          <cell r="G70">
            <v>5000</v>
          </cell>
          <cell r="M70">
            <v>5000</v>
          </cell>
          <cell r="N70">
            <v>5000</v>
          </cell>
          <cell r="O70">
            <v>20000</v>
          </cell>
        </row>
        <row r="71">
          <cell r="B71" t="str">
            <v>Representation costs</v>
          </cell>
          <cell r="E71">
            <v>10000</v>
          </cell>
          <cell r="F71">
            <v>10000</v>
          </cell>
          <cell r="G71">
            <v>10000</v>
          </cell>
          <cell r="O71">
            <v>30000</v>
          </cell>
        </row>
        <row r="72">
          <cell r="B72" t="str">
            <v>Office costs</v>
          </cell>
          <cell r="C72">
            <v>108717.4555</v>
          </cell>
          <cell r="D72">
            <v>20868</v>
          </cell>
          <cell r="E72">
            <v>50000</v>
          </cell>
          <cell r="F72">
            <v>50000</v>
          </cell>
          <cell r="G72">
            <v>50000</v>
          </cell>
          <cell r="H72">
            <v>50000</v>
          </cell>
          <cell r="I72">
            <v>50000</v>
          </cell>
          <cell r="J72">
            <v>50000</v>
          </cell>
          <cell r="K72">
            <v>50000</v>
          </cell>
          <cell r="L72">
            <v>50000</v>
          </cell>
          <cell r="M72">
            <v>50000</v>
          </cell>
          <cell r="N72">
            <v>50000</v>
          </cell>
          <cell r="O72">
            <v>629585.45549999992</v>
          </cell>
        </row>
        <row r="73">
          <cell r="D73">
            <v>3771.61</v>
          </cell>
          <cell r="F73">
            <v>1060.3399999999999</v>
          </cell>
          <cell r="G73">
            <v>2264.39</v>
          </cell>
          <cell r="I73">
            <v>8563.8700000000008</v>
          </cell>
          <cell r="J73">
            <v>5407.69</v>
          </cell>
          <cell r="K73">
            <v>8107.32</v>
          </cell>
        </row>
        <row r="74">
          <cell r="D74">
            <v>8443.67</v>
          </cell>
          <cell r="F74">
            <v>1220</v>
          </cell>
          <cell r="G74">
            <v>5250</v>
          </cell>
          <cell r="J74">
            <v>17431.2</v>
          </cell>
          <cell r="K74">
            <v>12590.83</v>
          </cell>
        </row>
        <row r="75">
          <cell r="C75">
            <v>400</v>
          </cell>
          <cell r="D75">
            <v>400</v>
          </cell>
          <cell r="E75">
            <v>400</v>
          </cell>
          <cell r="F75">
            <v>725</v>
          </cell>
          <cell r="G75">
            <v>1515</v>
          </cell>
          <cell r="H75">
            <v>890</v>
          </cell>
          <cell r="I75">
            <v>1615</v>
          </cell>
          <cell r="J75">
            <v>4269.0599999999995</v>
          </cell>
          <cell r="K75">
            <v>840</v>
          </cell>
          <cell r="L75">
            <v>4269.0599999999995</v>
          </cell>
          <cell r="M75">
            <v>4269.0599999999995</v>
          </cell>
          <cell r="N75">
            <v>4269.0599999999995</v>
          </cell>
        </row>
        <row r="76">
          <cell r="C76">
            <v>650</v>
          </cell>
          <cell r="D76">
            <v>1000</v>
          </cell>
          <cell r="E76">
            <v>1000</v>
          </cell>
          <cell r="F76">
            <v>1000</v>
          </cell>
          <cell r="G76">
            <v>1265</v>
          </cell>
          <cell r="H76">
            <v>863</v>
          </cell>
          <cell r="I76">
            <v>1196</v>
          </cell>
          <cell r="J76">
            <v>1150</v>
          </cell>
          <cell r="K76">
            <v>1150</v>
          </cell>
          <cell r="L76">
            <v>1150</v>
          </cell>
          <cell r="M76">
            <v>1150</v>
          </cell>
          <cell r="N76">
            <v>1150</v>
          </cell>
        </row>
        <row r="77">
          <cell r="C77">
            <v>241</v>
          </cell>
          <cell r="D77">
            <v>371</v>
          </cell>
          <cell r="E77">
            <v>371</v>
          </cell>
          <cell r="F77">
            <v>371</v>
          </cell>
          <cell r="G77">
            <v>469</v>
          </cell>
          <cell r="H77">
            <v>320</v>
          </cell>
          <cell r="I77">
            <v>444</v>
          </cell>
          <cell r="J77">
            <v>427</v>
          </cell>
          <cell r="K77">
            <v>427</v>
          </cell>
          <cell r="L77">
            <v>427</v>
          </cell>
          <cell r="M77">
            <v>427</v>
          </cell>
          <cell r="N77">
            <v>427</v>
          </cell>
        </row>
        <row r="78">
          <cell r="C78">
            <v>1799.67</v>
          </cell>
          <cell r="D78">
            <v>1905.02</v>
          </cell>
          <cell r="E78">
            <v>1702.4</v>
          </cell>
          <cell r="F78">
            <v>1544.3</v>
          </cell>
          <cell r="G78">
            <v>3217.5099999999998</v>
          </cell>
          <cell r="H78">
            <v>3080.2999999999997</v>
          </cell>
          <cell r="I78">
            <v>5688.43</v>
          </cell>
          <cell r="J78">
            <v>5514.55</v>
          </cell>
          <cell r="K78">
            <v>3283.87</v>
          </cell>
          <cell r="L78">
            <v>5514.55</v>
          </cell>
          <cell r="M78">
            <v>5514.55</v>
          </cell>
          <cell r="N78">
            <v>5514.55</v>
          </cell>
        </row>
        <row r="79">
          <cell r="C79">
            <v>12000</v>
          </cell>
          <cell r="D79">
            <v>12000</v>
          </cell>
          <cell r="E79">
            <v>12000</v>
          </cell>
          <cell r="F79">
            <v>12000</v>
          </cell>
          <cell r="G79">
            <v>16000</v>
          </cell>
          <cell r="H79">
            <v>10000</v>
          </cell>
          <cell r="I79">
            <v>10000</v>
          </cell>
          <cell r="J79">
            <v>12000</v>
          </cell>
          <cell r="K79">
            <v>12000</v>
          </cell>
          <cell r="L79">
            <v>12000</v>
          </cell>
          <cell r="M79">
            <v>12000</v>
          </cell>
          <cell r="N79">
            <v>12000</v>
          </cell>
        </row>
        <row r="80">
          <cell r="C80">
            <v>1901.8</v>
          </cell>
          <cell r="D80">
            <v>1939.6</v>
          </cell>
          <cell r="E80">
            <v>1998</v>
          </cell>
          <cell r="F80">
            <v>3489.2</v>
          </cell>
          <cell r="G80">
            <v>2098.6</v>
          </cell>
          <cell r="H80">
            <v>2151.6</v>
          </cell>
          <cell r="I80">
            <v>2194.8000000000002</v>
          </cell>
          <cell r="J80">
            <v>2249.6</v>
          </cell>
          <cell r="K80">
            <v>2283.6</v>
          </cell>
          <cell r="L80">
            <v>2249.6</v>
          </cell>
          <cell r="M80">
            <v>2249.6</v>
          </cell>
          <cell r="N80">
            <v>2249.6</v>
          </cell>
        </row>
        <row r="81">
          <cell r="D81">
            <v>725</v>
          </cell>
          <cell r="F81">
            <v>5478.6399999999994</v>
          </cell>
          <cell r="G81">
            <v>2259.9</v>
          </cell>
          <cell r="H81">
            <v>1535</v>
          </cell>
          <cell r="I81">
            <v>4067.6400000000003</v>
          </cell>
          <cell r="J81">
            <v>1625.6</v>
          </cell>
          <cell r="L81">
            <v>1625.6</v>
          </cell>
          <cell r="M81">
            <v>1625.6</v>
          </cell>
          <cell r="N81">
            <v>1625.6</v>
          </cell>
        </row>
        <row r="82">
          <cell r="B82" t="str">
            <v>Consultancy costs</v>
          </cell>
          <cell r="C82">
            <v>12000</v>
          </cell>
          <cell r="D82">
            <v>38348</v>
          </cell>
          <cell r="N82">
            <v>300000</v>
          </cell>
          <cell r="O82">
            <v>350348</v>
          </cell>
        </row>
        <row r="83">
          <cell r="B83" t="str">
            <v>Marketing and sales costs</v>
          </cell>
          <cell r="F83">
            <v>30000</v>
          </cell>
          <cell r="G83">
            <v>30000</v>
          </cell>
          <cell r="O83">
            <v>60000</v>
          </cell>
        </row>
        <row r="84">
          <cell r="B84" t="str">
            <v>Total operating management costs</v>
          </cell>
          <cell r="C84">
            <v>183821.45550000001</v>
          </cell>
          <cell r="D84">
            <v>122751</v>
          </cell>
          <cell r="E84">
            <v>123759</v>
          </cell>
          <cell r="F84">
            <v>145609.99999999997</v>
          </cell>
          <cell r="G84">
            <v>150610.00000000003</v>
          </cell>
          <cell r="H84">
            <v>105610</v>
          </cell>
          <cell r="I84">
            <v>105610</v>
          </cell>
          <cell r="J84">
            <v>105610</v>
          </cell>
          <cell r="K84">
            <v>105610</v>
          </cell>
          <cell r="L84">
            <v>106306</v>
          </cell>
          <cell r="M84">
            <v>111306</v>
          </cell>
          <cell r="N84">
            <v>411306</v>
          </cell>
          <cell r="O84">
            <v>1777909.4554999999</v>
          </cell>
        </row>
        <row r="85">
          <cell r="B85" t="str">
            <v>Cost of capital</v>
          </cell>
        </row>
        <row r="86">
          <cell r="B86" t="str">
            <v>Depreciation</v>
          </cell>
          <cell r="C86">
            <v>474553.96</v>
          </cell>
          <cell r="D86">
            <v>474553.96</v>
          </cell>
          <cell r="E86">
            <v>474553.96</v>
          </cell>
          <cell r="F86">
            <v>474553.96</v>
          </cell>
          <cell r="G86">
            <v>474553.96</v>
          </cell>
          <cell r="H86">
            <v>474553.96</v>
          </cell>
          <cell r="I86">
            <v>537070.63</v>
          </cell>
          <cell r="J86">
            <v>537070.63</v>
          </cell>
          <cell r="K86">
            <v>537070.63</v>
          </cell>
          <cell r="L86">
            <v>544820.63</v>
          </cell>
          <cell r="M86">
            <v>544820.63</v>
          </cell>
          <cell r="N86">
            <v>544820.63</v>
          </cell>
          <cell r="O86">
            <v>6092997.54</v>
          </cell>
        </row>
        <row r="87">
          <cell r="C87">
            <v>389432.91</v>
          </cell>
          <cell r="D87">
            <v>389432.91</v>
          </cell>
          <cell r="E87">
            <v>389432.91</v>
          </cell>
          <cell r="F87">
            <v>439432.91</v>
          </cell>
          <cell r="G87">
            <v>439432.91</v>
          </cell>
          <cell r="H87">
            <v>439432.91</v>
          </cell>
          <cell r="I87">
            <v>439432.91</v>
          </cell>
          <cell r="J87">
            <v>439432.91</v>
          </cell>
          <cell r="K87">
            <v>439432.91</v>
          </cell>
          <cell r="L87">
            <v>439432.91</v>
          </cell>
          <cell r="M87">
            <v>439432.91</v>
          </cell>
          <cell r="N87">
            <v>439432.91</v>
          </cell>
        </row>
        <row r="88">
          <cell r="C88">
            <v>3992.42</v>
          </cell>
          <cell r="D88">
            <v>3992.42</v>
          </cell>
          <cell r="E88">
            <v>3992.42</v>
          </cell>
          <cell r="F88">
            <v>3992.42</v>
          </cell>
          <cell r="G88">
            <v>3992.42</v>
          </cell>
          <cell r="H88">
            <v>3708.17</v>
          </cell>
          <cell r="I88">
            <v>3708.17</v>
          </cell>
          <cell r="J88">
            <v>3599.86</v>
          </cell>
          <cell r="K88">
            <v>3581.57</v>
          </cell>
          <cell r="L88">
            <v>3581.57</v>
          </cell>
          <cell r="M88">
            <v>3581.57</v>
          </cell>
          <cell r="N88">
            <v>3581.57</v>
          </cell>
        </row>
        <row r="89">
          <cell r="B89" t="str">
            <v>Calculated interest</v>
          </cell>
          <cell r="C89">
            <v>266163.5</v>
          </cell>
          <cell r="D89">
            <v>262983.51</v>
          </cell>
          <cell r="E89">
            <v>262983.51</v>
          </cell>
          <cell r="F89">
            <v>262983.51</v>
          </cell>
          <cell r="G89">
            <v>262983.51</v>
          </cell>
          <cell r="H89">
            <v>262983.51</v>
          </cell>
          <cell r="I89">
            <v>265797</v>
          </cell>
          <cell r="J89">
            <v>262983.51</v>
          </cell>
          <cell r="K89">
            <v>262983.51</v>
          </cell>
          <cell r="L89">
            <v>262983.51</v>
          </cell>
          <cell r="M89">
            <v>262983.51</v>
          </cell>
          <cell r="N89">
            <v>264547</v>
          </cell>
          <cell r="O89">
            <v>3163359.09</v>
          </cell>
        </row>
        <row r="90">
          <cell r="B90" t="str">
            <v>Total capital cost</v>
          </cell>
          <cell r="C90">
            <v>740717.46</v>
          </cell>
          <cell r="D90">
            <v>737537.47</v>
          </cell>
          <cell r="E90">
            <v>737537.47</v>
          </cell>
          <cell r="F90">
            <v>737537.47</v>
          </cell>
          <cell r="G90">
            <v>737537.47</v>
          </cell>
          <cell r="H90">
            <v>737537.47</v>
          </cell>
          <cell r="I90">
            <v>802867.63</v>
          </cell>
          <cell r="J90">
            <v>800054.14</v>
          </cell>
          <cell r="K90">
            <v>800054.14</v>
          </cell>
          <cell r="L90">
            <v>807804.14</v>
          </cell>
          <cell r="M90">
            <v>807804.14</v>
          </cell>
          <cell r="N90">
            <v>809367.63</v>
          </cell>
          <cell r="O90">
            <v>9256356.629999999</v>
          </cell>
        </row>
        <row r="91">
          <cell r="B91" t="str">
            <v>TOTAL FIXED COSTS</v>
          </cell>
          <cell r="C91">
            <v>1442426.9155000001</v>
          </cell>
          <cell r="D91">
            <v>1242605.47</v>
          </cell>
          <cell r="E91">
            <v>1370354.5899999999</v>
          </cell>
          <cell r="F91">
            <v>1256307.48</v>
          </cell>
          <cell r="G91">
            <v>1260237.17</v>
          </cell>
          <cell r="H91">
            <v>1344117.35</v>
          </cell>
          <cell r="I91">
            <v>1284139.8500000001</v>
          </cell>
          <cell r="J91">
            <v>1319684.1400000001</v>
          </cell>
          <cell r="K91">
            <v>1336449.6400000001</v>
          </cell>
          <cell r="L91">
            <v>1333931.92</v>
          </cell>
          <cell r="M91">
            <v>1338731.92</v>
          </cell>
          <cell r="N91">
            <v>1615295.4100000001</v>
          </cell>
          <cell r="O91">
            <v>16144281.855499998</v>
          </cell>
        </row>
        <row r="92">
          <cell r="B92" t="str">
            <v>TOTAL COSTS</v>
          </cell>
          <cell r="C92">
            <v>1446464.9155000001</v>
          </cell>
          <cell r="D92">
            <v>1270168.47</v>
          </cell>
          <cell r="E92">
            <v>1524354.5899999999</v>
          </cell>
          <cell r="F92">
            <v>1828429.48</v>
          </cell>
          <cell r="G92">
            <v>4757683.97</v>
          </cell>
          <cell r="H92">
            <v>8728809.3499999996</v>
          </cell>
          <cell r="I92">
            <v>11072476.65</v>
          </cell>
          <cell r="J92">
            <v>13544420.940000001</v>
          </cell>
          <cell r="K92">
            <v>11169541.640000001</v>
          </cell>
          <cell r="L92">
            <v>6410468.7199999997</v>
          </cell>
          <cell r="M92">
            <v>2516583.92</v>
          </cell>
          <cell r="N92">
            <v>1867295.4100000001</v>
          </cell>
          <cell r="O92">
            <v>65928306.055500001</v>
          </cell>
        </row>
        <row r="93">
          <cell r="B93" t="str">
            <v>CONTRIBUTION</v>
          </cell>
          <cell r="C93">
            <v>-1446464.9155000001</v>
          </cell>
          <cell r="D93">
            <v>-1270168.47</v>
          </cell>
          <cell r="E93">
            <v>-1524354.5899999999</v>
          </cell>
          <cell r="F93">
            <v>-868429.48</v>
          </cell>
          <cell r="G93">
            <v>1962316.0300000003</v>
          </cell>
          <cell r="H93">
            <v>5676190.6500000004</v>
          </cell>
          <cell r="I93">
            <v>8132523.3499999996</v>
          </cell>
          <cell r="J93">
            <v>10460579.059999999</v>
          </cell>
          <cell r="K93">
            <v>8035458.3599999994</v>
          </cell>
          <cell r="L93">
            <v>3194531.2800000003</v>
          </cell>
          <cell r="M93">
            <v>-591583.91999999993</v>
          </cell>
          <cell r="N93">
            <v>-1867295.4100000001</v>
          </cell>
          <cell r="O93">
            <v>30101693.944499999</v>
          </cell>
        </row>
        <row r="94">
          <cell r="B94" t="str">
            <v>Contribution MARGIN</v>
          </cell>
          <cell r="C94" t="e">
            <v>#DIV/0!</v>
          </cell>
          <cell r="D94" t="e">
            <v>#DIV/0!</v>
          </cell>
          <cell r="E94" t="e">
            <v>#DIV/0!</v>
          </cell>
          <cell r="F94">
            <v>-0.9046140416666667</v>
          </cell>
          <cell r="G94">
            <v>0.29201131398809527</v>
          </cell>
          <cell r="H94">
            <v>0.39404308573412011</v>
          </cell>
          <cell r="I94">
            <v>0.42345864878937772</v>
          </cell>
          <cell r="J94">
            <v>0.43576667610914388</v>
          </cell>
          <cell r="K94">
            <v>0.41840449674563912</v>
          </cell>
          <cell r="L94">
            <v>0.33259045080687144</v>
          </cell>
          <cell r="M94">
            <v>-0.30731632207792203</v>
          </cell>
          <cell r="N94" t="e">
            <v>#DIV/0!</v>
          </cell>
          <cell r="O94">
            <v>0.3134613552483598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MAIN"/>
      <sheetName val="Normal ratios"/>
      <sheetName val="Express-analysis"/>
      <sheetName val="Bankruptcy indicators"/>
      <sheetName val="Net working capital"/>
      <sheetName val="Current assets (1)"/>
      <sheetName val="Current assets (2)"/>
      <sheetName val="Current liabilities (1)"/>
      <sheetName val="Current liabilities (2)"/>
      <sheetName val="Profit@costs"/>
      <sheetName val="Break-even point"/>
      <sheetName val="Profitability indices"/>
      <sheetName val="Turnover periods"/>
      <sheetName val="Return on equity"/>
      <sheetName val="Changes in ROE"/>
      <sheetName val="Cash flows"/>
      <sheetName val="Labour effectiveness"/>
      <sheetName val="ZR"/>
      <sheetName val="ZE"/>
      <sheetName val="GOC"/>
      <sheetName val="GOT"/>
      <sheetName val="PRN"/>
      <sheetName val="MD1"/>
      <sheetName val="Асфальт"/>
      <sheetName val="CASHFLOWBUDGET "/>
      <sheetName val="CASHFLOW FORECAST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food 50"/>
      <sheetName val="ИПЦ-2011-41DM"/>
      <sheetName val="df04-07"/>
      <sheetName val="df08-25"/>
      <sheetName val="Мир _цены"/>
      <sheetName val="41ДМ-21.01-печ"/>
      <sheetName val="уголь-мазут"/>
      <sheetName val="электро-11"/>
      <sheetName val="пч-25"/>
      <sheetName val="2025-ИПЦ-ЖКХ-жд"/>
      <sheetName val="1999-veca"/>
      <sheetName val="ИЦПМЭ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Прибыли"/>
      <sheetName val="ДДС"/>
      <sheetName val="Фин_показатели"/>
      <sheetName val="Доп.информация"/>
      <sheetName val="Доп_информация"/>
      <sheetName val="MAIN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E9" t="str">
            <v>Рентаб. собств. капит. (Return on Equity) [(ROE)=(ROA*LR )]</v>
          </cell>
          <cell r="F9">
            <v>9.0500000000000007</v>
          </cell>
        </row>
        <row r="10">
          <cell r="E10" t="str">
            <v>Страновой риск для России (Total Risk Premium)</v>
          </cell>
          <cell r="F10">
            <v>13.05</v>
          </cell>
        </row>
        <row r="12">
          <cell r="E12" t="str">
            <v>Долгоср.гос.облигации (Long Term Treasury bond rate )</v>
          </cell>
          <cell r="F12">
            <v>10.35</v>
          </cell>
        </row>
        <row r="13">
          <cell r="E13" t="str">
            <v>Risk Premium to Use for Equity</v>
          </cell>
          <cell r="F13">
            <v>13.05</v>
          </cell>
        </row>
        <row r="14">
          <cell r="E14" t="str">
            <v>Beta</v>
          </cell>
          <cell r="F14">
            <v>0.79</v>
          </cell>
        </row>
        <row r="15">
          <cell r="E15" t="str">
            <v>Рентаб. собств. капит. (Return on Equity) [(ROE)=(Long Term Treasury bond rate )+Beta*(Risk Premium to Use for Equity)]</v>
          </cell>
          <cell r="F15">
            <v>20.61</v>
          </cell>
        </row>
        <row r="17">
          <cell r="E17" t="str">
            <v>E/(D+E)</v>
          </cell>
          <cell r="F17" t="str">
            <v>61,99% + 51,48%</v>
          </cell>
        </row>
        <row r="18">
          <cell r="E18" t="str">
            <v>Cost of Equity</v>
          </cell>
          <cell r="F18">
            <v>0.20610000000000001</v>
          </cell>
        </row>
        <row r="19">
          <cell r="E19" t="str">
            <v>Cost of Debt</v>
          </cell>
          <cell r="F19" t="str">
            <v>12,85% + 23,85%</v>
          </cell>
        </row>
        <row r="20">
          <cell r="E20" t="str">
            <v>Tax Rate</v>
          </cell>
          <cell r="F20">
            <v>0.23849999999999999</v>
          </cell>
        </row>
        <row r="21">
          <cell r="E21" t="str">
            <v>After-tax Cost of Debt = (Cost of Debt)*(1- (Tax Rate))</v>
          </cell>
          <cell r="F21">
            <v>9.7799999999999998E-2</v>
          </cell>
        </row>
        <row r="22">
          <cell r="E22" t="str">
            <v>Cost of Capital = (Cost of Equity)*(E/(D+E))+(After-tax Cost of Debt)*(D/D+E)</v>
          </cell>
          <cell r="F22">
            <v>0.16500000000000001</v>
          </cell>
        </row>
        <row r="24">
          <cell r="E24" t="str">
            <v>Book D / E</v>
          </cell>
          <cell r="F24">
            <v>1.2714000000000001</v>
          </cell>
        </row>
        <row r="25">
          <cell r="E25" t="str">
            <v>Fundamental Growth</v>
          </cell>
          <cell r="F25">
            <v>7.0499999999999993E-2</v>
          </cell>
        </row>
        <row r="26">
          <cell r="E26" t="str">
            <v>Growth in Sales</v>
          </cell>
          <cell r="F26">
            <v>7.4200000000000002E-2</v>
          </cell>
        </row>
        <row r="28">
          <cell r="E28" t="str">
            <v>Payout (окупаемость)</v>
          </cell>
          <cell r="F28">
            <v>0.2213</v>
          </cell>
        </row>
        <row r="29">
          <cell r="E29" t="str">
            <v>Cash (денежные средства) / Sales</v>
          </cell>
          <cell r="F29">
            <v>4.7199999999999999E-2</v>
          </cell>
        </row>
        <row r="30">
          <cell r="E30" t="str">
            <v>Inventory (запасы) / Sales</v>
          </cell>
          <cell r="F30">
            <v>0.16259999999999999</v>
          </cell>
        </row>
        <row r="31">
          <cell r="E31" t="str">
            <v>Accounts Receivable (счета дибиторов) / Sales</v>
          </cell>
          <cell r="F31">
            <v>0.2477</v>
          </cell>
        </row>
        <row r="32">
          <cell r="E32" t="str">
            <v>Sales / Caputal</v>
          </cell>
          <cell r="F32">
            <v>1.47</v>
          </cell>
        </row>
        <row r="34">
          <cell r="E34" t="str">
            <v>Non-cash Working Capital (безналичн.обор.кап.) / Sales</v>
          </cell>
          <cell r="F34">
            <v>0.22500000000000001</v>
          </cell>
        </row>
        <row r="35">
          <cell r="E35" t="str">
            <v>Working Capital (оборотный капитал) / Sales</v>
          </cell>
          <cell r="F35">
            <v>0.2722</v>
          </cell>
        </row>
        <row r="37">
          <cell r="E37" t="str">
            <v>Account Payable (счета кредиторов) / Sales</v>
          </cell>
          <cell r="F37">
            <v>0.1137</v>
          </cell>
        </row>
        <row r="38">
          <cell r="E38" t="str">
            <v>After-tax Operating Margin</v>
          </cell>
          <cell r="F38">
            <v>7.8399999999999997E-2</v>
          </cell>
        </row>
        <row r="39">
          <cell r="E39" t="str">
            <v>Net Margin (чистая рентабельность) (Ni / Sale)</v>
          </cell>
          <cell r="F39">
            <v>7.1000000000000004E-3</v>
          </cell>
        </row>
        <row r="41">
          <cell r="E41" t="str">
            <v>Value / EBIT</v>
          </cell>
          <cell r="F41">
            <v>8.49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B(34)N96"/>
      <sheetName val="руб"/>
      <sheetName val="долл_"/>
      <sheetName val="Title"/>
      <sheetName val="С8Б-М"/>
      <sheetName val="Доп.информация"/>
      <sheetName val="Données"/>
      <sheetName val="Personn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левые прогр"/>
      <sheetName val="#ССЫЛКА"/>
      <sheetName val="Курс $"/>
      <sheetName val="Параметры_i"/>
      <sheetName val="покупка нпр"/>
      <sheetName val="приобретение нпр"/>
      <sheetName val="_ССЫЛКА"/>
      <sheetName val="Курс_"/>
      <sheetName val="покупканпр"/>
      <sheetName val="приобретениенпр"/>
      <sheetName val="исх.данные"/>
      <sheetName val="Списки для ВГО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"/>
      <sheetName val="инфо"/>
      <sheetName val="Смета"/>
      <sheetName val="Услуги"/>
      <sheetName val="ВМ"/>
      <sheetName val="энерг"/>
      <sheetName val="топл"/>
      <sheetName val="з_пл"/>
      <sheetName val="отчисл"/>
      <sheetName val="аморт"/>
      <sheetName val="прочие"/>
      <sheetName val="н_счета"/>
      <sheetName val="прочая"/>
      <sheetName val="прзв_ээн"/>
      <sheetName val="прзв_ээн1"/>
      <sheetName val="пер_ээн"/>
      <sheetName val="пер_ээн1"/>
      <sheetName val="пер_ВН"/>
      <sheetName val="пер_СН"/>
      <sheetName val="пер_НН"/>
      <sheetName val="прзв_теп"/>
      <sheetName val="прзв_теп1"/>
      <sheetName val="пер_теп"/>
      <sheetName val="пер_теп1"/>
      <sheetName val="р_расх"/>
      <sheetName val="р_расх1"/>
      <sheetName val="рем"/>
      <sheetName val="отч_топл"/>
      <sheetName val="?????"/>
      <sheetName val="FES"/>
      <sheetName val="Info"/>
      <sheetName val="B"/>
      <sheetName val="Дебиторка"/>
      <sheetName val="Исходные данные"/>
      <sheetName val="Модель"/>
      <sheetName val="_____"/>
      <sheetName val="TasAt"/>
      <sheetName val="Калькуляции"/>
      <sheetName val="Списки"/>
      <sheetName val="Bendra"/>
      <sheetName val="коэфф"/>
      <sheetName val="CASHFLOWBUDGET "/>
      <sheetName val="CASHFLOW FORECAST"/>
      <sheetName val="Summary"/>
      <sheetName val="Donné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MONTHLY Cost"/>
      <sheetName val="Monthly costs"/>
      <sheetName val="Functional Elements"/>
      <sheetName val="Functional Elem"/>
      <sheetName val="Cost Summary"/>
      <sheetName val="Functional Comp"/>
      <sheetName val="Normalzed Qtrs"/>
      <sheetName val="Energy Hedge"/>
      <sheetName val="Major Spending"/>
      <sheetName val="Inventories"/>
      <sheetName val="Mining"/>
      <sheetName val="Major Assump."/>
      <sheetName val="Var.Cur. Mth"/>
      <sheetName val="Var.Cur. Mth (c)"/>
      <sheetName val="Oct vs Oct Update vs plan"/>
      <sheetName val="Oct vs Oct Update Major Ass"/>
      <sheetName val="Oct Var.Cur. Mth"/>
      <sheetName val="1stH'98 vs 97"/>
      <sheetName val="1H'98vs97Varian"/>
      <sheetName val="Maj.1H'98vs97"/>
      <sheetName val="1Q'99vsPlan"/>
      <sheetName val="Maj.1Q'99vsPl"/>
      <sheetName val="Var.1stQTR"/>
      <sheetName val="Variance2Qtr"/>
      <sheetName val="Second Qtr."/>
      <sheetName val="Third Qtr."/>
      <sheetName val="3rd OTR vs 2nd QTR"/>
      <sheetName val="3rd OTR'01 vs 2nd QTR'00"/>
      <sheetName val="3rd OTR'01 vs 4th QTR'01"/>
      <sheetName val="THIRD QTR Major Assum "/>
      <sheetName val="Var.3RD QTR "/>
      <sheetName val="Changes P'99"/>
      <sheetName val="Changes P'100"/>
      <sheetName val="Second Half98"/>
      <sheetName val="2H Major Assum"/>
      <sheetName val="2nd H Var."/>
      <sheetName val="Full Year 2001"/>
      <sheetName val="2000 Normalized"/>
      <sheetName val="4TH QTR'01"/>
      <sheetName val="4thQtr Maj. As"/>
      <sheetName val="4th OTR'01 vs YTD Sept'01 "/>
      <sheetName val="4th QTR'01vs Sept'01 Maj. As"/>
      <sheetName val="Var.4th QTR vs YTD Sept'01"/>
      <sheetName val="Var.4th QTR"/>
      <sheetName val="4TH Variance"/>
      <sheetName val="AF"/>
      <sheetName val="2000 Maj. Ass"/>
      <sheetName val="2001 Var. (2)"/>
      <sheetName val="2001 Var. (3)"/>
      <sheetName val="2001 Var. (5)"/>
      <sheetName val="2001 Var. (4)"/>
      <sheetName val="2000 Variance"/>
      <sheetName val="1999 Var.Orig "/>
      <sheetName val="98 vs97 Var."/>
      <sheetName val="Info"/>
      <sheetName val="Grouplist"/>
      <sheetName val="productlist"/>
      <sheetName val="Инфо"/>
      <sheetName val="Données"/>
      <sheetName val="ЦЗ"/>
      <sheetName val="ОСВ"/>
      <sheetName val="1994"/>
      <sheetName val="FES"/>
      <sheetName val="CASHFLOWBUDGET "/>
      <sheetName val="CASHFLOW FORECAST"/>
      <sheetName val="Для расчета"/>
      <sheetName val="аморт"/>
    </sheetNames>
    <sheetDataSet>
      <sheetData sheetId="0" refreshError="1">
        <row r="2">
          <cell r="A2">
            <v>37326.499128356481</v>
          </cell>
          <cell r="B2" t="str">
            <v>M.T.P.D</v>
          </cell>
          <cell r="C2" t="str">
            <v xml:space="preserve"> </v>
          </cell>
          <cell r="D2">
            <v>4151.6129032258068</v>
          </cell>
          <cell r="E2">
            <v>4196.4285714285716</v>
          </cell>
          <cell r="F2">
            <v>4058.0645161290322</v>
          </cell>
          <cell r="G2">
            <v>4133.333333333333</v>
          </cell>
          <cell r="H2">
            <v>4136.666666666667</v>
          </cell>
          <cell r="I2">
            <v>4103.2258064516127</v>
          </cell>
          <cell r="J2">
            <v>4156.666666666667</v>
          </cell>
          <cell r="K2">
            <v>4131.868131868132</v>
          </cell>
          <cell r="L2">
            <v>4177.4193548387093</v>
          </cell>
          <cell r="M2">
            <v>4058.0645161290322</v>
          </cell>
          <cell r="N2">
            <v>4246.666666666667</v>
          </cell>
          <cell r="O2">
            <v>4159.782608695652</v>
          </cell>
          <cell r="P2">
            <v>4129.0322580645161</v>
          </cell>
          <cell r="Q2">
            <v>4150</v>
          </cell>
          <cell r="R2">
            <v>3877.4193548387098</v>
          </cell>
          <cell r="S2">
            <v>4051.086956521739</v>
          </cell>
          <cell r="T2">
            <v>4107.6502732240433</v>
          </cell>
          <cell r="U2">
            <v>4098.3606557377052</v>
          </cell>
          <cell r="V2">
            <v>4109.58904109589</v>
          </cell>
          <cell r="W2">
            <v>4232.8767123287671</v>
          </cell>
          <cell r="X2">
            <v>4520.5479452054797</v>
          </cell>
        </row>
        <row r="3">
          <cell r="A3">
            <v>37326.499128356481</v>
          </cell>
          <cell r="G3">
            <v>90</v>
          </cell>
          <cell r="U3">
            <v>366</v>
          </cell>
          <cell r="V3">
            <v>365</v>
          </cell>
          <cell r="W3">
            <v>365</v>
          </cell>
          <cell r="X3">
            <v>365</v>
          </cell>
          <cell r="BX3">
            <v>1998</v>
          </cell>
          <cell r="BY3">
            <v>1997</v>
          </cell>
        </row>
        <row r="4">
          <cell r="D4">
            <v>31</v>
          </cell>
          <cell r="E4">
            <v>28</v>
          </cell>
          <cell r="F4">
            <v>31</v>
          </cell>
          <cell r="G4" t="str">
            <v>FIRST</v>
          </cell>
          <cell r="H4">
            <v>30</v>
          </cell>
          <cell r="I4">
            <v>31</v>
          </cell>
          <cell r="J4">
            <v>30</v>
          </cell>
          <cell r="K4" t="str">
            <v>SECOND</v>
          </cell>
          <cell r="L4">
            <v>31</v>
          </cell>
          <cell r="M4">
            <v>31</v>
          </cell>
          <cell r="N4">
            <v>30</v>
          </cell>
          <cell r="O4" t="str">
            <v>THIRD</v>
          </cell>
          <cell r="P4">
            <v>31</v>
          </cell>
          <cell r="Q4">
            <v>30</v>
          </cell>
          <cell r="R4">
            <v>31</v>
          </cell>
          <cell r="S4" t="str">
            <v>FOURTH</v>
          </cell>
          <cell r="T4">
            <v>2001</v>
          </cell>
          <cell r="U4" t="str">
            <v>2001</v>
          </cell>
          <cell r="V4" t="str">
            <v>2002</v>
          </cell>
          <cell r="W4" t="str">
            <v>2001</v>
          </cell>
          <cell r="X4" t="str">
            <v>2002</v>
          </cell>
          <cell r="Y4" t="str">
            <v>1996</v>
          </cell>
          <cell r="Z4" t="str">
            <v>BETTER</v>
          </cell>
          <cell r="BX4">
            <v>3508.8739999999998</v>
          </cell>
          <cell r="BY4">
            <v>2856</v>
          </cell>
        </row>
        <row r="5">
          <cell r="A5" t="str">
            <v>PROJECTIONS 2001</v>
          </cell>
          <cell r="D5" t="str">
            <v>JAN</v>
          </cell>
          <cell r="E5" t="str">
            <v>FEB</v>
          </cell>
          <cell r="F5" t="str">
            <v>MAR</v>
          </cell>
          <cell r="G5" t="str">
            <v>QUARTE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QUARTER</v>
          </cell>
          <cell r="L5" t="str">
            <v>JUL</v>
          </cell>
          <cell r="M5" t="str">
            <v>AUG</v>
          </cell>
          <cell r="N5" t="str">
            <v>SEPT</v>
          </cell>
          <cell r="O5" t="str">
            <v>QUARTER</v>
          </cell>
          <cell r="P5" t="str">
            <v>OCT</v>
          </cell>
          <cell r="Q5" t="str">
            <v>NOV</v>
          </cell>
          <cell r="R5" t="str">
            <v>DEC</v>
          </cell>
          <cell r="S5" t="str">
            <v>QUARTER</v>
          </cell>
          <cell r="T5" t="str">
            <v>F'CAST</v>
          </cell>
          <cell r="U5" t="str">
            <v>PLAN</v>
          </cell>
          <cell r="V5" t="str">
            <v>PLAN</v>
          </cell>
          <cell r="W5" t="str">
            <v>PLAN</v>
          </cell>
          <cell r="X5" t="str">
            <v>PLAN</v>
          </cell>
          <cell r="Y5" t="str">
            <v>PLAN</v>
          </cell>
          <cell r="Z5" t="str">
            <v>(WORSE)</v>
          </cell>
          <cell r="BX5" t="str">
            <v>TOTAL</v>
          </cell>
          <cell r="BY5" t="str">
            <v>TOTAL</v>
          </cell>
        </row>
        <row r="6">
          <cell r="D6" t="str">
            <v>ACTUAL</v>
          </cell>
          <cell r="E6" t="str">
            <v>ACTUAL</v>
          </cell>
          <cell r="F6" t="str">
            <v>ACTUAL</v>
          </cell>
          <cell r="G6" t="str">
            <v>PLAN</v>
          </cell>
          <cell r="H6" t="str">
            <v>ACTUAL</v>
          </cell>
          <cell r="I6" t="str">
            <v>ACTUAL</v>
          </cell>
          <cell r="J6" t="str">
            <v>ACTUAL</v>
          </cell>
          <cell r="K6" t="str">
            <v>ACTUAL</v>
          </cell>
          <cell r="L6" t="str">
            <v>ACTUAL</v>
          </cell>
          <cell r="M6" t="str">
            <v>ACTUAL</v>
          </cell>
          <cell r="N6" t="str">
            <v>ACTUAL</v>
          </cell>
          <cell r="O6" t="str">
            <v>F'CAST</v>
          </cell>
          <cell r="P6" t="str">
            <v>ACTUAL</v>
          </cell>
          <cell r="Q6" t="str">
            <v>ACTUAL</v>
          </cell>
          <cell r="R6" t="str">
            <v>ACTUAL</v>
          </cell>
          <cell r="S6" t="str">
            <v>ACTUAL</v>
          </cell>
        </row>
        <row r="7">
          <cell r="A7" t="str">
            <v>DIGESTION  (MT)</v>
          </cell>
          <cell r="D7">
            <v>128700</v>
          </cell>
          <cell r="E7">
            <v>117500</v>
          </cell>
          <cell r="F7">
            <v>125800</v>
          </cell>
          <cell r="G7">
            <v>372000</v>
          </cell>
          <cell r="H7">
            <v>124100</v>
          </cell>
          <cell r="I7">
            <v>127200</v>
          </cell>
          <cell r="J7">
            <v>124700</v>
          </cell>
          <cell r="K7">
            <v>376000</v>
          </cell>
          <cell r="L7">
            <v>129500</v>
          </cell>
          <cell r="M7">
            <v>125800</v>
          </cell>
          <cell r="N7">
            <v>127400</v>
          </cell>
          <cell r="O7">
            <v>382700</v>
          </cell>
          <cell r="P7">
            <v>128000</v>
          </cell>
          <cell r="Q7">
            <v>124500</v>
          </cell>
          <cell r="R7">
            <v>120200</v>
          </cell>
          <cell r="S7">
            <v>372700</v>
          </cell>
          <cell r="T7">
            <v>1503400</v>
          </cell>
          <cell r="U7">
            <v>1500000</v>
          </cell>
          <cell r="V7">
            <v>1500000</v>
          </cell>
          <cell r="W7">
            <v>1545000</v>
          </cell>
          <cell r="X7">
            <v>1650000</v>
          </cell>
          <cell r="Y7">
            <v>1410000</v>
          </cell>
          <cell r="Z7">
            <v>93400</v>
          </cell>
          <cell r="AA7">
            <v>1.4501408450704225</v>
          </cell>
          <cell r="AB7">
            <v>4128</v>
          </cell>
          <cell r="BX7">
            <v>0</v>
          </cell>
          <cell r="BY7">
            <v>3796</v>
          </cell>
        </row>
        <row r="8">
          <cell r="A8" t="str">
            <v xml:space="preserve">CALCINATION (MT) </v>
          </cell>
          <cell r="D8">
            <v>129800</v>
          </cell>
          <cell r="E8">
            <v>120100</v>
          </cell>
          <cell r="F8">
            <v>121500</v>
          </cell>
          <cell r="G8">
            <v>371400</v>
          </cell>
          <cell r="H8">
            <v>124800</v>
          </cell>
          <cell r="I8">
            <v>128400</v>
          </cell>
          <cell r="J8">
            <v>127900</v>
          </cell>
          <cell r="K8">
            <v>381100</v>
          </cell>
          <cell r="L8">
            <v>131200</v>
          </cell>
          <cell r="M8">
            <v>125600</v>
          </cell>
          <cell r="N8">
            <v>125000</v>
          </cell>
          <cell r="O8">
            <v>381800</v>
          </cell>
          <cell r="P8">
            <v>123000</v>
          </cell>
          <cell r="Q8">
            <v>121000</v>
          </cell>
          <cell r="R8">
            <v>119000</v>
          </cell>
          <cell r="S8">
            <v>363000</v>
          </cell>
          <cell r="T8">
            <v>1497300</v>
          </cell>
          <cell r="U8">
            <v>1500000</v>
          </cell>
          <cell r="V8">
            <v>1500000</v>
          </cell>
          <cell r="W8">
            <v>1545000</v>
          </cell>
          <cell r="X8">
            <v>1650000</v>
          </cell>
          <cell r="Y8">
            <v>1410000</v>
          </cell>
          <cell r="Z8">
            <v>87300</v>
          </cell>
          <cell r="AA8">
            <v>3550344.8275862071</v>
          </cell>
          <cell r="AB8">
            <v>4361</v>
          </cell>
          <cell r="AQ8" t="str">
            <v xml:space="preserve">  </v>
          </cell>
          <cell r="BX8">
            <v>2486.8130000000001</v>
          </cell>
          <cell r="BY8">
            <v>1917</v>
          </cell>
        </row>
        <row r="9">
          <cell r="A9" t="str">
            <v>SHIPMENTS (MT)</v>
          </cell>
          <cell r="D9">
            <v>133131</v>
          </cell>
          <cell r="E9">
            <v>128098</v>
          </cell>
          <cell r="F9">
            <v>89388</v>
          </cell>
          <cell r="G9">
            <v>350617</v>
          </cell>
          <cell r="H9">
            <v>134064</v>
          </cell>
          <cell r="I9">
            <v>107163</v>
          </cell>
          <cell r="J9">
            <v>165530</v>
          </cell>
          <cell r="K9">
            <v>406757</v>
          </cell>
          <cell r="L9">
            <v>103773</v>
          </cell>
          <cell r="M9">
            <v>138268</v>
          </cell>
          <cell r="N9">
            <v>128075</v>
          </cell>
          <cell r="O9">
            <v>370116</v>
          </cell>
          <cell r="P9">
            <v>133116</v>
          </cell>
          <cell r="Q9">
            <v>92494</v>
          </cell>
          <cell r="R9">
            <v>120452</v>
          </cell>
          <cell r="S9">
            <v>346062</v>
          </cell>
          <cell r="T9">
            <v>1473552</v>
          </cell>
          <cell r="U9">
            <v>1500000</v>
          </cell>
          <cell r="V9">
            <v>1500000</v>
          </cell>
          <cell r="W9">
            <v>1545000</v>
          </cell>
          <cell r="X9">
            <v>1650000</v>
          </cell>
          <cell r="Y9">
            <v>1410000</v>
          </cell>
          <cell r="Z9">
            <v>63552</v>
          </cell>
          <cell r="AB9">
            <v>3359</v>
          </cell>
          <cell r="BX9">
            <v>21920.051533999998</v>
          </cell>
          <cell r="BY9">
            <v>3349</v>
          </cell>
        </row>
        <row r="10">
          <cell r="A10" t="str">
            <v>BAUXITE MINED (MDT)</v>
          </cell>
          <cell r="C10">
            <v>3500</v>
          </cell>
          <cell r="D10">
            <v>459046</v>
          </cell>
          <cell r="E10">
            <v>385803</v>
          </cell>
          <cell r="F10">
            <v>346662</v>
          </cell>
          <cell r="G10">
            <v>1191511</v>
          </cell>
          <cell r="H10">
            <v>252660</v>
          </cell>
          <cell r="I10">
            <v>321856</v>
          </cell>
          <cell r="J10">
            <v>310458</v>
          </cell>
          <cell r="K10">
            <v>884974</v>
          </cell>
          <cell r="L10">
            <v>283509</v>
          </cell>
          <cell r="M10">
            <v>292262</v>
          </cell>
          <cell r="N10">
            <v>233359</v>
          </cell>
          <cell r="O10">
            <v>809130</v>
          </cell>
          <cell r="P10">
            <v>261671</v>
          </cell>
          <cell r="Q10">
            <v>245645</v>
          </cell>
          <cell r="R10">
            <v>266722</v>
          </cell>
          <cell r="S10">
            <v>774038</v>
          </cell>
          <cell r="T10">
            <v>3659653</v>
          </cell>
          <cell r="U10">
            <v>3600000</v>
          </cell>
          <cell r="V10">
            <v>3600000</v>
          </cell>
          <cell r="W10">
            <v>3600000</v>
          </cell>
          <cell r="X10">
            <v>4080000</v>
          </cell>
          <cell r="Y10">
            <v>3867000</v>
          </cell>
          <cell r="Z10">
            <v>-207347</v>
          </cell>
          <cell r="AA10">
            <v>6200</v>
          </cell>
          <cell r="AB10">
            <v>851</v>
          </cell>
          <cell r="BX10">
            <v>0</v>
          </cell>
          <cell r="BY10">
            <v>4062.002</v>
          </cell>
        </row>
        <row r="11">
          <cell r="A11" t="str">
            <v>USAGES</v>
          </cell>
          <cell r="D11">
            <v>7794.85</v>
          </cell>
          <cell r="E11">
            <v>7393.86</v>
          </cell>
          <cell r="F11">
            <v>7869</v>
          </cell>
          <cell r="G11">
            <v>7693.2686693548385</v>
          </cell>
          <cell r="H11">
            <v>7520</v>
          </cell>
          <cell r="I11">
            <v>7496.34</v>
          </cell>
          <cell r="J11">
            <v>7475.25</v>
          </cell>
          <cell r="K11">
            <v>7497.1545824468094</v>
          </cell>
          <cell r="L11">
            <v>7369</v>
          </cell>
          <cell r="M11">
            <v>7557</v>
          </cell>
          <cell r="N11">
            <v>7161.18</v>
          </cell>
          <cell r="O11">
            <v>7740.2671335249543</v>
          </cell>
          <cell r="P11">
            <v>7142</v>
          </cell>
          <cell r="Q11">
            <v>7615.8</v>
          </cell>
          <cell r="R11">
            <v>8272</v>
          </cell>
          <cell r="S11">
            <v>7664.710222699221</v>
          </cell>
          <cell r="T11">
            <v>7649.1045629905548</v>
          </cell>
          <cell r="AA11">
            <v>9770</v>
          </cell>
          <cell r="AB11">
            <v>3033</v>
          </cell>
          <cell r="BX11">
            <v>0</v>
          </cell>
          <cell r="BY11">
            <v>1209.7919999999999</v>
          </cell>
        </row>
        <row r="12">
          <cell r="A12" t="str">
            <v>BAUXITE</v>
          </cell>
          <cell r="B12" t="str">
            <v>/MDT</v>
          </cell>
          <cell r="D12">
            <v>2.3229000000000002</v>
          </cell>
          <cell r="E12">
            <v>2.3473999999999999</v>
          </cell>
          <cell r="F12">
            <v>2.3765000000000001</v>
          </cell>
          <cell r="G12">
            <v>2.3489333333333335</v>
          </cell>
          <cell r="H12">
            <v>2.2997999999999998</v>
          </cell>
          <cell r="I12">
            <v>2.2629999999999999</v>
          </cell>
          <cell r="J12">
            <v>2.2643</v>
          </cell>
          <cell r="K12">
            <v>2.2757000000000001</v>
          </cell>
          <cell r="L12">
            <v>2.2730000000000001</v>
          </cell>
          <cell r="M12">
            <v>2.3382999999999998</v>
          </cell>
          <cell r="N12">
            <v>2.3410000000000002</v>
          </cell>
          <cell r="O12">
            <v>2.3174333333333332</v>
          </cell>
          <cell r="P12">
            <v>2.2812000000000001</v>
          </cell>
          <cell r="Q12">
            <v>2.2454000000000001</v>
          </cell>
          <cell r="R12">
            <v>2.2254999999999998</v>
          </cell>
          <cell r="S12">
            <v>2.2507000000000001</v>
          </cell>
          <cell r="T12">
            <v>2.2982</v>
          </cell>
          <cell r="U12">
            <v>2.3868999999999998</v>
          </cell>
          <cell r="V12">
            <v>2.3868999999999998</v>
          </cell>
          <cell r="W12">
            <v>2.3868999999999998</v>
          </cell>
          <cell r="X12">
            <v>2.3868999999999998</v>
          </cell>
          <cell r="Y12">
            <v>2.4</v>
          </cell>
          <cell r="Z12">
            <v>0.10179999999999989</v>
          </cell>
          <cell r="AB12">
            <v>728</v>
          </cell>
          <cell r="BX12">
            <v>0</v>
          </cell>
          <cell r="BY12">
            <v>1650.682</v>
          </cell>
        </row>
        <row r="13">
          <cell r="A13" t="str">
            <v>BFO</v>
          </cell>
          <cell r="B13" t="str">
            <v>BTU/LB</v>
          </cell>
          <cell r="D13">
            <v>5955</v>
          </cell>
          <cell r="E13">
            <v>5669</v>
          </cell>
          <cell r="F13">
            <v>5948</v>
          </cell>
          <cell r="G13">
            <v>5862.2967741935481</v>
          </cell>
          <cell r="H13">
            <v>5694</v>
          </cell>
          <cell r="I13">
            <v>5726</v>
          </cell>
          <cell r="J13">
            <v>5730</v>
          </cell>
          <cell r="K13">
            <v>5716.7648936170217</v>
          </cell>
          <cell r="L13">
            <v>5330</v>
          </cell>
          <cell r="M13">
            <v>5393</v>
          </cell>
          <cell r="N13">
            <v>5392</v>
          </cell>
          <cell r="O13">
            <v>5750</v>
          </cell>
          <cell r="P13">
            <v>5340</v>
          </cell>
          <cell r="Q13">
            <v>5843</v>
          </cell>
          <cell r="R13">
            <v>6293</v>
          </cell>
          <cell r="S13">
            <v>5815.3799302387979</v>
          </cell>
          <cell r="T13">
            <v>5785.6825196221898</v>
          </cell>
          <cell r="U13">
            <v>5750</v>
          </cell>
          <cell r="V13">
            <v>5750</v>
          </cell>
          <cell r="W13">
            <v>5626.9963579288024</v>
          </cell>
          <cell r="X13">
            <v>5033.0030503030302</v>
          </cell>
          <cell r="Y13">
            <v>6128</v>
          </cell>
          <cell r="Z13">
            <v>342.31748037781017</v>
          </cell>
          <cell r="AB13">
            <v>0</v>
          </cell>
          <cell r="BX13">
            <v>0</v>
          </cell>
          <cell r="BY13">
            <v>1306.596</v>
          </cell>
        </row>
        <row r="14">
          <cell r="A14" t="str">
            <v>CFO</v>
          </cell>
          <cell r="B14" t="str">
            <v>BTU/LB</v>
          </cell>
          <cell r="D14">
            <v>1751</v>
          </cell>
          <cell r="E14">
            <v>1679</v>
          </cell>
          <cell r="F14">
            <v>1767</v>
          </cell>
          <cell r="G14">
            <v>1733.6688172043011</v>
          </cell>
          <cell r="H14">
            <v>1727</v>
          </cell>
          <cell r="I14">
            <v>1737</v>
          </cell>
          <cell r="J14">
            <v>1721</v>
          </cell>
          <cell r="K14">
            <v>1728.3930851063831</v>
          </cell>
          <cell r="L14">
            <v>1719</v>
          </cell>
          <cell r="M14">
            <v>1685</v>
          </cell>
          <cell r="N14">
            <v>1691</v>
          </cell>
          <cell r="O14">
            <v>1698.5024823621636</v>
          </cell>
          <cell r="P14">
            <v>1689</v>
          </cell>
          <cell r="Q14">
            <v>1748</v>
          </cell>
          <cell r="R14">
            <v>1965</v>
          </cell>
          <cell r="S14">
            <v>1797.7220284411055</v>
          </cell>
          <cell r="T14">
            <v>1739.2766396168684</v>
          </cell>
          <cell r="U14">
            <v>1675</v>
          </cell>
          <cell r="V14">
            <v>1675</v>
          </cell>
          <cell r="W14">
            <v>1739.9988737864078</v>
          </cell>
          <cell r="X14">
            <v>1750.0010606060607</v>
          </cell>
          <cell r="Y14">
            <v>1663</v>
          </cell>
          <cell r="Z14">
            <v>-76.276639616868351</v>
          </cell>
          <cell r="AB14">
            <v>0</v>
          </cell>
          <cell r="BX14">
            <v>0</v>
          </cell>
          <cell r="BY14">
            <v>1982</v>
          </cell>
        </row>
        <row r="15">
          <cell r="A15" t="str">
            <v>DFO (P/H)</v>
          </cell>
          <cell r="B15" t="str">
            <v>BTU/LB</v>
          </cell>
          <cell r="D15">
            <v>88.85</v>
          </cell>
          <cell r="E15">
            <v>45.86</v>
          </cell>
          <cell r="F15">
            <v>154</v>
          </cell>
          <cell r="G15">
            <v>97.303077956989242</v>
          </cell>
          <cell r="H15">
            <v>99</v>
          </cell>
          <cell r="I15">
            <v>33.340000000000003</v>
          </cell>
          <cell r="J15">
            <v>24.25</v>
          </cell>
          <cell r="K15">
            <v>51.996603723404256</v>
          </cell>
          <cell r="L15">
            <v>320</v>
          </cell>
          <cell r="M15">
            <v>479</v>
          </cell>
          <cell r="N15">
            <v>78.180000000000007</v>
          </cell>
          <cell r="O15">
            <v>291.7646511627907</v>
          </cell>
          <cell r="P15">
            <v>113</v>
          </cell>
          <cell r="Q15">
            <v>24.8</v>
          </cell>
          <cell r="R15">
            <v>14</v>
          </cell>
          <cell r="S15">
            <v>51.60826401931849</v>
          </cell>
          <cell r="T15">
            <v>124.1454037514966</v>
          </cell>
          <cell r="U15">
            <v>110</v>
          </cell>
          <cell r="V15">
            <v>110</v>
          </cell>
          <cell r="W15">
            <v>110.9999281553398</v>
          </cell>
          <cell r="X15">
            <v>111.00006727272728</v>
          </cell>
          <cell r="Y15">
            <v>168</v>
          </cell>
          <cell r="Z15">
            <v>43.854596248503398</v>
          </cell>
          <cell r="AB15">
            <v>471</v>
          </cell>
          <cell r="BX15">
            <v>1809.35</v>
          </cell>
          <cell r="BY15">
            <v>1713.6</v>
          </cell>
        </row>
        <row r="16">
          <cell r="A16" t="str">
            <v>SODA (CONT)</v>
          </cell>
          <cell r="B16" t="str">
            <v>NA2CO3/MT</v>
          </cell>
          <cell r="D16">
            <v>3.2899999999999999E-2</v>
          </cell>
          <cell r="E16">
            <v>2.47E-2</v>
          </cell>
          <cell r="F16">
            <v>2.12E-2</v>
          </cell>
          <cell r="G16">
            <v>2.64E-2</v>
          </cell>
          <cell r="H16">
            <v>2.5100000000000001E-2</v>
          </cell>
          <cell r="I16">
            <v>3.6299999999999999E-2</v>
          </cell>
          <cell r="J16">
            <v>2.29E-2</v>
          </cell>
          <cell r="K16">
            <v>2.8199999999999999E-2</v>
          </cell>
          <cell r="L16">
            <v>2.8500000000000001E-2</v>
          </cell>
          <cell r="M16">
            <v>2.1600000000000001E-2</v>
          </cell>
          <cell r="N16">
            <v>2.8199999999999999E-2</v>
          </cell>
          <cell r="O16">
            <v>2.6100000000000002E-2</v>
          </cell>
          <cell r="P16">
            <v>3.2500000000000001E-2</v>
          </cell>
          <cell r="Q16">
            <v>2.12E-2</v>
          </cell>
          <cell r="R16">
            <v>2.8199999999999999E-2</v>
          </cell>
          <cell r="S16">
            <v>2.7300000000000001E-2</v>
          </cell>
          <cell r="T16">
            <v>2.7E-2</v>
          </cell>
          <cell r="U16">
            <v>3.2000000000000001E-2</v>
          </cell>
          <cell r="V16">
            <v>3.2000000000000001E-2</v>
          </cell>
          <cell r="W16">
            <v>3.7999999999999999E-2</v>
          </cell>
          <cell r="X16">
            <v>3.7999999999999999E-2</v>
          </cell>
          <cell r="Y16">
            <v>2.8500000000000001E-2</v>
          </cell>
          <cell r="Z16">
            <v>1.5000000000000013E-3</v>
          </cell>
          <cell r="AA16">
            <v>14500</v>
          </cell>
          <cell r="AB16">
            <v>12332</v>
          </cell>
          <cell r="BX16">
            <v>1652.5616141624998</v>
          </cell>
          <cell r="BY16">
            <v>1607.4</v>
          </cell>
        </row>
        <row r="17">
          <cell r="A17" t="str">
            <v>SODA (NON-CONT)</v>
          </cell>
          <cell r="B17" t="str">
            <v>NA2CO3/MT</v>
          </cell>
          <cell r="D17">
            <v>5.11E-2</v>
          </cell>
          <cell r="E17">
            <v>5.1700000000000003E-2</v>
          </cell>
          <cell r="F17">
            <v>5.6099999999999997E-2</v>
          </cell>
          <cell r="G17">
            <v>5.2999999999999999E-2</v>
          </cell>
          <cell r="H17">
            <v>4.4999999999999998E-2</v>
          </cell>
          <cell r="I17">
            <v>4.7899999999999998E-2</v>
          </cell>
          <cell r="J17">
            <v>5.21E-2</v>
          </cell>
          <cell r="K17">
            <v>4.8300000000000003E-2</v>
          </cell>
          <cell r="L17">
            <v>5.3499999999999999E-2</v>
          </cell>
          <cell r="M17">
            <v>6.1400000000000003E-2</v>
          </cell>
          <cell r="N17">
            <v>5.28E-2</v>
          </cell>
          <cell r="O17">
            <v>5.5899999999999998E-2</v>
          </cell>
          <cell r="P17">
            <v>4.7500000000000001E-2</v>
          </cell>
          <cell r="Q17">
            <v>5.0799999999999998E-2</v>
          </cell>
          <cell r="R17">
            <v>5.1799999999999999E-2</v>
          </cell>
          <cell r="S17">
            <v>0.05</v>
          </cell>
          <cell r="T17">
            <v>5.1799999999999999E-2</v>
          </cell>
          <cell r="U17">
            <v>6.0500000000000005E-2</v>
          </cell>
          <cell r="V17">
            <v>6.0500000000000005E-2</v>
          </cell>
          <cell r="W17">
            <v>6.0500000000000005E-2</v>
          </cell>
          <cell r="X17">
            <v>6.0500000000000005E-2</v>
          </cell>
          <cell r="Y17">
            <v>6.2700000000000006E-2</v>
          </cell>
          <cell r="Z17">
            <v>1.0900000000000007E-2</v>
          </cell>
          <cell r="BX17">
            <v>-1.0000000000331966E-3</v>
          </cell>
          <cell r="BY17">
            <v>854</v>
          </cell>
        </row>
        <row r="18">
          <cell r="A18" t="str">
            <v xml:space="preserve">        TOTAL SODA</v>
          </cell>
          <cell r="D18">
            <v>8.3999999999999991E-2</v>
          </cell>
          <cell r="E18">
            <v>7.6399999999999996E-2</v>
          </cell>
          <cell r="F18">
            <v>7.7299999999999994E-2</v>
          </cell>
          <cell r="G18">
            <v>7.9399999999999998E-2</v>
          </cell>
          <cell r="H18">
            <v>7.0099999999999996E-2</v>
          </cell>
          <cell r="I18">
            <v>8.4199999999999997E-2</v>
          </cell>
          <cell r="J18">
            <v>7.4999999999999997E-2</v>
          </cell>
          <cell r="K18">
            <v>7.7833333333333338E-2</v>
          </cell>
          <cell r="L18">
            <v>8.2000000000000003E-2</v>
          </cell>
          <cell r="M18">
            <v>8.3000000000000004E-2</v>
          </cell>
          <cell r="N18">
            <v>8.1000000000000003E-2</v>
          </cell>
          <cell r="O18">
            <v>8.2000000000000003E-2</v>
          </cell>
          <cell r="P18">
            <v>0.08</v>
          </cell>
          <cell r="Q18">
            <v>7.1999999999999995E-2</v>
          </cell>
          <cell r="R18">
            <v>0.08</v>
          </cell>
          <cell r="S18">
            <v>7.7300000000000008E-2</v>
          </cell>
          <cell r="T18">
            <v>7.8799999999999995E-2</v>
          </cell>
          <cell r="U18">
            <v>9.2499999999999999E-2</v>
          </cell>
          <cell r="V18">
            <v>9.2499999999999999E-2</v>
          </cell>
          <cell r="W18">
            <v>9.8500000000000004E-2</v>
          </cell>
          <cell r="X18">
            <v>9.8500000000000004E-2</v>
          </cell>
          <cell r="Y18">
            <v>9.1200000000000003E-2</v>
          </cell>
          <cell r="Z18">
            <v>1.2400000000000008E-2</v>
          </cell>
          <cell r="BX18">
            <v>0</v>
          </cell>
          <cell r="BY18">
            <v>300</v>
          </cell>
        </row>
        <row r="19">
          <cell r="A19" t="str">
            <v>FLOCULANT - g/t</v>
          </cell>
          <cell r="D19">
            <v>1320.9013209013208</v>
          </cell>
          <cell r="E19">
            <v>1353.191489361702</v>
          </cell>
          <cell r="F19">
            <v>1748.8076311605723</v>
          </cell>
          <cell r="G19">
            <v>1474.3001471411983</v>
          </cell>
          <cell r="H19">
            <v>1531.0233682514101</v>
          </cell>
          <cell r="I19">
            <v>1226.4150943396228</v>
          </cell>
          <cell r="J19">
            <v>1668.0032076984764</v>
          </cell>
          <cell r="K19">
            <v>1475.1472234298365</v>
          </cell>
          <cell r="L19">
            <v>1498.069498069498</v>
          </cell>
          <cell r="M19">
            <v>1631.1605723370428</v>
          </cell>
          <cell r="N19">
            <v>1310.8320251177392</v>
          </cell>
          <cell r="O19">
            <v>1480.0206985080933</v>
          </cell>
          <cell r="P19">
            <v>1890.625</v>
          </cell>
          <cell r="Q19">
            <v>1518.0722891566265</v>
          </cell>
          <cell r="R19">
            <v>1896.8386023294509</v>
          </cell>
          <cell r="S19">
            <v>1768.5119638286924</v>
          </cell>
          <cell r="T19">
            <v>1549.4949999999999</v>
          </cell>
          <cell r="U19">
            <v>1300</v>
          </cell>
          <cell r="V19">
            <v>1300</v>
          </cell>
          <cell r="W19">
            <v>1500</v>
          </cell>
          <cell r="X19">
            <v>1600</v>
          </cell>
          <cell r="Y19">
            <v>1.1000000000000001E-3</v>
          </cell>
          <cell r="Z19">
            <v>-1549.4938999999999</v>
          </cell>
          <cell r="AB19">
            <v>0.99054105183503594</v>
          </cell>
          <cell r="BX19">
            <v>0</v>
          </cell>
          <cell r="BY19">
            <v>3120</v>
          </cell>
        </row>
        <row r="20">
          <cell r="A20" t="str">
            <v>CRYSTAL MODIFIER - g/t</v>
          </cell>
          <cell r="D20">
            <v>466.20046620046622</v>
          </cell>
          <cell r="E20">
            <v>400</v>
          </cell>
          <cell r="F20">
            <v>357.71065182829886</v>
          </cell>
          <cell r="G20">
            <v>407.97037267625501</v>
          </cell>
          <cell r="H20">
            <v>265.914585012087</v>
          </cell>
          <cell r="I20">
            <v>471.69811320754718</v>
          </cell>
          <cell r="J20">
            <v>609.4627105052125</v>
          </cell>
          <cell r="K20">
            <v>449.0251362416156</v>
          </cell>
          <cell r="L20">
            <v>401.54440154440158</v>
          </cell>
          <cell r="M20">
            <v>747.21780604133551</v>
          </cell>
          <cell r="N20">
            <v>510.20408163265313</v>
          </cell>
          <cell r="O20">
            <v>552.9887630727967</v>
          </cell>
          <cell r="P20">
            <v>468.75</v>
          </cell>
          <cell r="Q20">
            <v>634.53815261044178</v>
          </cell>
          <cell r="R20">
            <v>474.20965058236271</v>
          </cell>
          <cell r="S20">
            <v>525.83260106426815</v>
          </cell>
          <cell r="T20">
            <v>483.95420000000001</v>
          </cell>
          <cell r="U20">
            <v>400</v>
          </cell>
          <cell r="V20">
            <v>350</v>
          </cell>
          <cell r="W20">
            <v>350</v>
          </cell>
          <cell r="X20">
            <v>350</v>
          </cell>
          <cell r="Y20">
            <v>1.1000000000000001E-3</v>
          </cell>
          <cell r="Z20">
            <v>-483.95310000000001</v>
          </cell>
          <cell r="AB20">
            <v>5532</v>
          </cell>
          <cell r="AQ20">
            <v>-2104.8130000000001</v>
          </cell>
          <cell r="BX20">
            <v>0</v>
          </cell>
          <cell r="BY20">
            <v>130</v>
          </cell>
        </row>
        <row r="21">
          <cell r="A21" t="str">
            <v>ZINC OXIDE- g/t</v>
          </cell>
          <cell r="D21">
            <v>101.01010101010101</v>
          </cell>
          <cell r="E21">
            <v>72.340425531914903</v>
          </cell>
          <cell r="F21">
            <v>94.594594594594597</v>
          </cell>
          <cell r="G21">
            <v>89.315040378870165</v>
          </cell>
          <cell r="H21">
            <v>66.075745366639794</v>
          </cell>
          <cell r="I21">
            <v>88.836477987421389</v>
          </cell>
          <cell r="J21">
            <v>62.550120288692867</v>
          </cell>
          <cell r="K21">
            <v>72.487447880918012</v>
          </cell>
          <cell r="L21">
            <v>92.664092664092664</v>
          </cell>
          <cell r="M21">
            <v>85.055643879173289</v>
          </cell>
          <cell r="N21">
            <v>67.503924646781783</v>
          </cell>
          <cell r="O21">
            <v>81.741220396682579</v>
          </cell>
          <cell r="P21">
            <v>38.984375000000007</v>
          </cell>
          <cell r="Q21">
            <v>69.879518072289159</v>
          </cell>
          <cell r="R21">
            <v>85.690515806988358</v>
          </cell>
          <cell r="S21">
            <v>64.851469626425839</v>
          </cell>
          <cell r="T21">
            <v>77.098779999999991</v>
          </cell>
          <cell r="U21">
            <v>79.999979999999994</v>
          </cell>
          <cell r="V21">
            <v>79.999979999999994</v>
          </cell>
          <cell r="W21">
            <v>79.999979999999994</v>
          </cell>
          <cell r="X21">
            <v>79.999979999999994</v>
          </cell>
          <cell r="Y21">
            <v>1E-4</v>
          </cell>
          <cell r="Z21">
            <v>-77.098679999999987</v>
          </cell>
          <cell r="AB21">
            <v>716</v>
          </cell>
          <cell r="BX21">
            <v>0</v>
          </cell>
          <cell r="BY21">
            <v>336</v>
          </cell>
        </row>
        <row r="22">
          <cell r="A22" t="str">
            <v>SULPHIDE- g/t</v>
          </cell>
          <cell r="D22">
            <v>800.31080031080035</v>
          </cell>
          <cell r="E22">
            <v>1012.7659574468086</v>
          </cell>
          <cell r="F22">
            <v>1923.6883942766297</v>
          </cell>
          <cell r="G22">
            <v>1245.5883840114129</v>
          </cell>
          <cell r="H22">
            <v>966.96212731668015</v>
          </cell>
          <cell r="I22">
            <v>1367.9245283018868</v>
          </cell>
          <cell r="J22">
            <v>1884.5228548516438</v>
          </cell>
          <cell r="K22">
            <v>1406.4698368234033</v>
          </cell>
          <cell r="L22">
            <v>949.80694980694977</v>
          </cell>
          <cell r="M22">
            <v>1589.8251192368841</v>
          </cell>
          <cell r="N22">
            <v>1483.5164835164837</v>
          </cell>
          <cell r="O22">
            <v>1341.0495175201058</v>
          </cell>
          <cell r="P22">
            <v>1484.375</v>
          </cell>
          <cell r="Q22">
            <v>1156.6265060240964</v>
          </cell>
          <cell r="R22">
            <v>1647.2545757071548</v>
          </cell>
          <cell r="S22">
            <v>1429.4186939104172</v>
          </cell>
          <cell r="T22">
            <v>1355.6315999999999</v>
          </cell>
          <cell r="U22">
            <v>1500</v>
          </cell>
          <cell r="V22">
            <v>1500</v>
          </cell>
          <cell r="W22">
            <v>1600</v>
          </cell>
          <cell r="X22">
            <v>1600</v>
          </cell>
          <cell r="Y22">
            <v>2.2000000000000001E-3</v>
          </cell>
          <cell r="Z22">
            <v>-1355.6294</v>
          </cell>
          <cell r="AB22">
            <v>413</v>
          </cell>
          <cell r="BX22">
            <v>0</v>
          </cell>
          <cell r="BY22">
            <v>42</v>
          </cell>
        </row>
        <row r="23">
          <cell r="A23" t="str">
            <v>LIME-t/t</v>
          </cell>
          <cell r="D23">
            <v>9.8570318570318574E-2</v>
          </cell>
          <cell r="E23">
            <v>7.9676595744680848E-2</v>
          </cell>
          <cell r="F23">
            <v>8.6128775834658194E-2</v>
          </cell>
          <cell r="G23">
            <v>8.8125230049885872E-2</v>
          </cell>
          <cell r="H23">
            <v>9.8186946011281223E-2</v>
          </cell>
          <cell r="I23">
            <v>8.5613207547169806E-2</v>
          </cell>
          <cell r="J23">
            <v>8.5821972734562949E-2</v>
          </cell>
          <cell r="K23">
            <v>8.9874042097671317E-2</v>
          </cell>
          <cell r="L23">
            <v>6.2579150579150575E-2</v>
          </cell>
          <cell r="M23">
            <v>6.8124006359300479E-2</v>
          </cell>
          <cell r="N23">
            <v>8.7864992150706436E-2</v>
          </cell>
          <cell r="O23">
            <v>7.285604969638583E-2</v>
          </cell>
          <cell r="P23">
            <v>7.8695312500000003E-2</v>
          </cell>
          <cell r="Q23">
            <v>7.893172690763052E-2</v>
          </cell>
          <cell r="R23">
            <v>9.1464226289517475E-2</v>
          </cell>
          <cell r="S23">
            <v>8.3030421899049328E-2</v>
          </cell>
          <cell r="T23">
            <v>8.3500000000000005E-2</v>
          </cell>
          <cell r="U23">
            <v>9.5000000000000001E-2</v>
          </cell>
          <cell r="V23">
            <v>9.5000000000000001E-2</v>
          </cell>
          <cell r="W23">
            <v>8.3000000000000004E-2</v>
          </cell>
          <cell r="X23">
            <v>7.8E-2</v>
          </cell>
          <cell r="Y23">
            <v>7.0000000000000007E-2</v>
          </cell>
          <cell r="Z23">
            <v>-1.3499999999999998E-2</v>
          </cell>
          <cell r="AB23">
            <v>264</v>
          </cell>
          <cell r="BX23">
            <v>0</v>
          </cell>
          <cell r="BY23">
            <v>240</v>
          </cell>
        </row>
        <row r="24">
          <cell r="A24" t="str">
            <v>LIMESTONE - t/t</v>
          </cell>
          <cell r="D24">
            <v>0.29167055167055167</v>
          </cell>
          <cell r="E24">
            <v>0.20118297872340427</v>
          </cell>
          <cell r="F24">
            <v>0.21017488076311605</v>
          </cell>
          <cell r="G24">
            <v>0.23434280371902402</v>
          </cell>
          <cell r="H24">
            <v>0.21601128122481872</v>
          </cell>
          <cell r="I24">
            <v>0.2360062893081761</v>
          </cell>
          <cell r="J24">
            <v>0.2360062893081761</v>
          </cell>
          <cell r="K24">
            <v>0.22934128661372366</v>
          </cell>
          <cell r="L24">
            <v>9.7019305019305016E-2</v>
          </cell>
          <cell r="M24">
            <v>0.22500794912559618</v>
          </cell>
          <cell r="N24">
            <v>0.16223704866562008</v>
          </cell>
          <cell r="O24">
            <v>0.16142143427017375</v>
          </cell>
          <cell r="P24">
            <v>0.2243359375</v>
          </cell>
          <cell r="Q24">
            <v>0.24177510040160644</v>
          </cell>
          <cell r="R24">
            <v>0.23549916805324458</v>
          </cell>
          <cell r="S24">
            <v>0.233870068651617</v>
          </cell>
          <cell r="T24">
            <v>0.2147</v>
          </cell>
          <cell r="U24">
            <v>0.20899999999999999</v>
          </cell>
          <cell r="V24">
            <v>0.20899999999999999</v>
          </cell>
          <cell r="W24">
            <v>0.18260000000000001</v>
          </cell>
          <cell r="X24">
            <v>0.1716</v>
          </cell>
          <cell r="Y24">
            <v>0.2</v>
          </cell>
          <cell r="Z24">
            <v>-1.4699999999999991E-2</v>
          </cell>
          <cell r="AQ24">
            <v>-711.63699999999972</v>
          </cell>
          <cell r="BX24">
            <v>4095.0370000000003</v>
          </cell>
          <cell r="BY24">
            <v>393</v>
          </cell>
        </row>
        <row r="25">
          <cell r="A25" t="str">
            <v>GRAIN</v>
          </cell>
          <cell r="D25">
            <v>7.77000777000777E-5</v>
          </cell>
          <cell r="E25">
            <v>8.5106382978723409E-5</v>
          </cell>
          <cell r="F25">
            <v>1.5898251192368839E-4</v>
          </cell>
          <cell r="G25">
            <v>1.072629908674965E-4</v>
          </cell>
          <cell r="H25">
            <v>0</v>
          </cell>
          <cell r="I25">
            <v>0</v>
          </cell>
          <cell r="J25">
            <v>3.2076984763432237E-4</v>
          </cell>
          <cell r="K25">
            <v>1.0692328254477412E-4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E-4</v>
          </cell>
          <cell r="U25">
            <v>2E-3</v>
          </cell>
          <cell r="V25">
            <v>2E-3</v>
          </cell>
          <cell r="W25">
            <v>0</v>
          </cell>
          <cell r="X25">
            <v>0</v>
          </cell>
          <cell r="Y25">
            <v>2.2000000000000001E-3</v>
          </cell>
          <cell r="Z25">
            <v>2.1000000000000003E-3</v>
          </cell>
          <cell r="AB25">
            <v>426</v>
          </cell>
          <cell r="AQ25">
            <v>462.15999999999997</v>
          </cell>
          <cell r="BX25">
            <v>31956.812148162498</v>
          </cell>
          <cell r="BY25">
            <v>28004.187999999998</v>
          </cell>
        </row>
        <row r="26">
          <cell r="A26" t="str">
            <v>STARCH- g/t</v>
          </cell>
          <cell r="D26">
            <v>77.700077700077699</v>
          </cell>
          <cell r="E26">
            <v>119.14893617021276</v>
          </cell>
          <cell r="F26">
            <v>69.157392686804442</v>
          </cell>
          <cell r="G26">
            <v>88.668802185698311</v>
          </cell>
          <cell r="H26">
            <v>177.27639000805803</v>
          </cell>
          <cell r="I26">
            <v>204.40251572327045</v>
          </cell>
          <cell r="J26">
            <v>200.48115477145149</v>
          </cell>
          <cell r="K26">
            <v>194.05335350092665</v>
          </cell>
          <cell r="L26">
            <v>61.776061776061781</v>
          </cell>
          <cell r="M26">
            <v>0</v>
          </cell>
          <cell r="N26">
            <v>0</v>
          </cell>
          <cell r="O26">
            <v>20.592020592020592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75.828500000000005</v>
          </cell>
          <cell r="U26">
            <v>1916.6667</v>
          </cell>
          <cell r="V26">
            <v>0</v>
          </cell>
          <cell r="W26">
            <v>0</v>
          </cell>
          <cell r="X26">
            <v>0</v>
          </cell>
          <cell r="Y26">
            <v>1.9E-3</v>
          </cell>
          <cell r="Z26">
            <v>-75.826599999999999</v>
          </cell>
          <cell r="AB26">
            <v>1819</v>
          </cell>
          <cell r="BX26">
            <v>8.7321973280424388</v>
          </cell>
          <cell r="BY26">
            <v>9.8053879551820735</v>
          </cell>
        </row>
        <row r="27">
          <cell r="A27" t="str">
            <v>OTHER DIESEL FUEL - (BBLS USED)</v>
          </cell>
          <cell r="D27">
            <v>9059</v>
          </cell>
          <cell r="E27">
            <v>10040</v>
          </cell>
          <cell r="F27">
            <v>10286</v>
          </cell>
          <cell r="G27">
            <v>29385</v>
          </cell>
          <cell r="H27">
            <v>11468</v>
          </cell>
          <cell r="I27">
            <v>11665</v>
          </cell>
          <cell r="J27">
            <v>10743</v>
          </cell>
          <cell r="K27">
            <v>33876</v>
          </cell>
          <cell r="L27">
            <v>11952</v>
          </cell>
          <cell r="M27">
            <v>10538</v>
          </cell>
          <cell r="N27">
            <v>11513</v>
          </cell>
          <cell r="O27">
            <v>34003</v>
          </cell>
          <cell r="P27">
            <v>9245</v>
          </cell>
          <cell r="Q27">
            <v>14060</v>
          </cell>
          <cell r="R27">
            <v>6930</v>
          </cell>
          <cell r="S27">
            <v>30235</v>
          </cell>
          <cell r="T27">
            <v>127499</v>
          </cell>
          <cell r="U27">
            <v>108000</v>
          </cell>
          <cell r="V27">
            <v>108000</v>
          </cell>
          <cell r="W27">
            <v>108000</v>
          </cell>
          <cell r="X27">
            <v>108000</v>
          </cell>
          <cell r="Y27">
            <v>79438</v>
          </cell>
          <cell r="BX27" t="str">
            <v>TOTAL</v>
          </cell>
        </row>
        <row r="28">
          <cell r="A28" t="str">
            <v>OTHER BOILER FUEL - (BBLS USED)</v>
          </cell>
          <cell r="D28">
            <v>2690</v>
          </cell>
          <cell r="E28">
            <v>2583</v>
          </cell>
          <cell r="F28">
            <v>2546</v>
          </cell>
          <cell r="G28">
            <v>3000</v>
          </cell>
          <cell r="H28">
            <v>3303</v>
          </cell>
          <cell r="I28">
            <v>1204</v>
          </cell>
          <cell r="J28">
            <v>2247</v>
          </cell>
          <cell r="K28">
            <v>6754</v>
          </cell>
          <cell r="L28">
            <v>3247</v>
          </cell>
          <cell r="M28">
            <v>2428</v>
          </cell>
          <cell r="N28">
            <v>2007</v>
          </cell>
          <cell r="O28">
            <v>7682</v>
          </cell>
          <cell r="P28">
            <v>1431</v>
          </cell>
          <cell r="Q28">
            <v>2472</v>
          </cell>
          <cell r="R28">
            <v>2299</v>
          </cell>
          <cell r="S28">
            <v>6202</v>
          </cell>
          <cell r="T28">
            <v>23638</v>
          </cell>
          <cell r="U28">
            <v>12000</v>
          </cell>
          <cell r="V28">
            <v>12000</v>
          </cell>
          <cell r="W28">
            <v>12000</v>
          </cell>
          <cell r="X28">
            <v>12000</v>
          </cell>
          <cell r="Y28">
            <v>12086</v>
          </cell>
        </row>
        <row r="29">
          <cell r="A29" t="str">
            <v>BFO - LIME KILN</v>
          </cell>
          <cell r="B29" t="str">
            <v>BTU/LB - LIME</v>
          </cell>
          <cell r="D29">
            <v>3324</v>
          </cell>
          <cell r="E29">
            <v>4074</v>
          </cell>
          <cell r="F29">
            <v>4096</v>
          </cell>
          <cell r="G29">
            <v>3500</v>
          </cell>
          <cell r="H29">
            <v>3989</v>
          </cell>
          <cell r="I29">
            <v>3757</v>
          </cell>
          <cell r="J29">
            <v>3712</v>
          </cell>
          <cell r="K29">
            <v>3819.3333333333335</v>
          </cell>
          <cell r="L29">
            <v>3852</v>
          </cell>
          <cell r="M29">
            <v>3663</v>
          </cell>
          <cell r="N29">
            <v>3999</v>
          </cell>
          <cell r="O29">
            <v>3838</v>
          </cell>
          <cell r="P29">
            <v>3543</v>
          </cell>
          <cell r="Q29">
            <v>4313</v>
          </cell>
          <cell r="R29">
            <v>4227</v>
          </cell>
          <cell r="S29">
            <v>4027.6666666666665</v>
          </cell>
          <cell r="T29">
            <v>3796.25</v>
          </cell>
          <cell r="U29">
            <v>3628.6667000000002</v>
          </cell>
          <cell r="V29">
            <v>3628.6667000000002</v>
          </cell>
          <cell r="W29">
            <v>3500</v>
          </cell>
          <cell r="X29">
            <v>3500</v>
          </cell>
          <cell r="Y29">
            <v>4315.3726999999999</v>
          </cell>
          <cell r="BX29">
            <v>2242.8620000000001</v>
          </cell>
        </row>
        <row r="30">
          <cell r="A30" t="str">
            <v>SODA - DEMIN</v>
          </cell>
          <cell r="B30" t="str">
            <v>NA2CO3/MT</v>
          </cell>
          <cell r="D30">
            <v>131</v>
          </cell>
          <cell r="E30">
            <v>117</v>
          </cell>
          <cell r="F30">
            <v>132</v>
          </cell>
          <cell r="G30">
            <v>150</v>
          </cell>
          <cell r="H30">
            <v>136</v>
          </cell>
          <cell r="I30">
            <v>124</v>
          </cell>
          <cell r="J30">
            <v>139</v>
          </cell>
          <cell r="K30">
            <v>399</v>
          </cell>
          <cell r="L30">
            <v>118</v>
          </cell>
          <cell r="M30">
            <v>124</v>
          </cell>
          <cell r="N30">
            <v>147</v>
          </cell>
          <cell r="O30">
            <v>389</v>
          </cell>
          <cell r="P30">
            <v>125</v>
          </cell>
          <cell r="Q30">
            <v>138</v>
          </cell>
          <cell r="R30">
            <v>130</v>
          </cell>
          <cell r="S30">
            <v>393</v>
          </cell>
          <cell r="T30">
            <v>1331</v>
          </cell>
          <cell r="U30">
            <v>4200</v>
          </cell>
          <cell r="V30">
            <v>4200</v>
          </cell>
          <cell r="W30">
            <v>4200</v>
          </cell>
          <cell r="X30">
            <v>4200</v>
          </cell>
          <cell r="Y30">
            <v>3739</v>
          </cell>
          <cell r="BX30">
            <v>1182.6369999999999</v>
          </cell>
        </row>
        <row r="31">
          <cell r="A31" t="str">
            <v>FACTORS:</v>
          </cell>
          <cell r="D31" t="str">
            <v xml:space="preserve">          PIT RECLAIM/REHAB</v>
          </cell>
          <cell r="H31" t="str">
            <v xml:space="preserve">          PIT RECLAIM/REHAB</v>
          </cell>
          <cell r="K31">
            <v>0.10784440842787682</v>
          </cell>
          <cell r="AB31">
            <v>1.0600866453192692</v>
          </cell>
          <cell r="BX31">
            <v>3721.2640000000006</v>
          </cell>
        </row>
        <row r="32">
          <cell r="A32" t="str">
            <v xml:space="preserve">   ROYALTY</v>
          </cell>
          <cell r="B32">
            <v>0.5</v>
          </cell>
          <cell r="D32">
            <v>0.6</v>
          </cell>
          <cell r="E32" t="str">
            <v>/TON BX MINED</v>
          </cell>
          <cell r="I32">
            <v>0.48</v>
          </cell>
          <cell r="J32">
            <v>0.62</v>
          </cell>
          <cell r="AB32">
            <v>2469</v>
          </cell>
          <cell r="BX32">
            <v>2636.1290400000003</v>
          </cell>
        </row>
        <row r="33">
          <cell r="A33" t="str">
            <v xml:space="preserve">   BFO/CFO Fuel  -</v>
          </cell>
          <cell r="B33">
            <v>2.2049999999999999E-3</v>
          </cell>
          <cell r="H33">
            <v>21531</v>
          </cell>
          <cell r="AB33">
            <v>1348</v>
          </cell>
          <cell r="BX33">
            <v>600</v>
          </cell>
        </row>
        <row r="34">
          <cell r="A34" t="str">
            <v>-</v>
          </cell>
          <cell r="B34">
            <v>6.41</v>
          </cell>
          <cell r="C34" t="str">
            <v xml:space="preserve"> </v>
          </cell>
          <cell r="D34">
            <v>6.41</v>
          </cell>
          <cell r="E34">
            <v>6.41</v>
          </cell>
          <cell r="F34">
            <v>6.41</v>
          </cell>
          <cell r="G34">
            <v>6.41</v>
          </cell>
          <cell r="H34">
            <v>6.41</v>
          </cell>
          <cell r="I34">
            <v>6.41</v>
          </cell>
          <cell r="J34">
            <v>6.41</v>
          </cell>
          <cell r="K34">
            <v>6.41</v>
          </cell>
          <cell r="L34">
            <v>6.41</v>
          </cell>
          <cell r="M34">
            <v>6.41</v>
          </cell>
          <cell r="N34">
            <v>6.41</v>
          </cell>
          <cell r="O34">
            <v>6.41</v>
          </cell>
          <cell r="P34">
            <v>6.41</v>
          </cell>
          <cell r="Q34">
            <v>6.41</v>
          </cell>
          <cell r="R34">
            <v>6.41</v>
          </cell>
          <cell r="S34">
            <v>6.41</v>
          </cell>
          <cell r="T34">
            <v>6.41</v>
          </cell>
          <cell r="U34">
            <v>6.41</v>
          </cell>
          <cell r="V34">
            <v>6.41</v>
          </cell>
          <cell r="W34">
            <v>6.41</v>
          </cell>
          <cell r="X34">
            <v>6.41</v>
          </cell>
          <cell r="Y34" t="str">
            <v xml:space="preserve"> </v>
          </cell>
          <cell r="AB34">
            <v>342.63099999999997</v>
          </cell>
          <cell r="BX34">
            <v>2254.5294399999998</v>
          </cell>
        </row>
        <row r="35">
          <cell r="A35" t="str">
            <v>DFO        _</v>
          </cell>
          <cell r="B35">
            <v>5.7539999999999996</v>
          </cell>
          <cell r="D35">
            <v>5.7539999999999996</v>
          </cell>
          <cell r="E35">
            <v>5.7539999999999996</v>
          </cell>
          <cell r="F35">
            <v>5.7539999999999996</v>
          </cell>
          <cell r="G35">
            <v>5.7540000000000004</v>
          </cell>
          <cell r="H35">
            <v>5.7539999999999996</v>
          </cell>
          <cell r="I35">
            <v>5.7539999999999996</v>
          </cell>
          <cell r="J35">
            <v>5.7539999999999996</v>
          </cell>
          <cell r="K35">
            <v>5.7540000000000004</v>
          </cell>
          <cell r="L35">
            <v>5.7539999999999996</v>
          </cell>
          <cell r="M35">
            <v>5.7539999999999996</v>
          </cell>
          <cell r="N35">
            <v>5.7539999999999996</v>
          </cell>
          <cell r="O35">
            <v>5.7540000000000004</v>
          </cell>
          <cell r="P35">
            <v>5.7539999999999996</v>
          </cell>
          <cell r="Q35">
            <v>5.7539999999999996</v>
          </cell>
          <cell r="R35">
            <v>5.7539999999999996</v>
          </cell>
          <cell r="S35">
            <v>5.7540000000000004</v>
          </cell>
          <cell r="T35">
            <v>5.7539999999999996</v>
          </cell>
          <cell r="U35">
            <v>5.7539999999999996</v>
          </cell>
          <cell r="V35">
            <v>5.7539999999999996</v>
          </cell>
          <cell r="W35">
            <v>5.7539999999999996</v>
          </cell>
          <cell r="X35">
            <v>5.7539999999999996</v>
          </cell>
          <cell r="Y35" t="str">
            <v xml:space="preserve"> </v>
          </cell>
          <cell r="AB35">
            <v>246</v>
          </cell>
          <cell r="BX35">
            <v>12637.421480000001</v>
          </cell>
        </row>
        <row r="36">
          <cell r="A36" t="str">
            <v>LIME PRODUCED</v>
          </cell>
          <cell r="B36" t="str">
            <v xml:space="preserve"> </v>
          </cell>
          <cell r="D36">
            <v>12524</v>
          </cell>
          <cell r="E36">
            <v>9721</v>
          </cell>
          <cell r="F36">
            <v>10142</v>
          </cell>
          <cell r="G36">
            <v>32387</v>
          </cell>
          <cell r="H36">
            <v>9609</v>
          </cell>
          <cell r="I36">
            <v>11549</v>
          </cell>
          <cell r="J36">
            <v>7513</v>
          </cell>
          <cell r="K36">
            <v>28671</v>
          </cell>
          <cell r="L36">
            <v>6935</v>
          </cell>
          <cell r="M36">
            <v>10870</v>
          </cell>
          <cell r="N36">
            <v>9005</v>
          </cell>
          <cell r="O36">
            <v>26810</v>
          </cell>
          <cell r="P36">
            <v>10030</v>
          </cell>
          <cell r="Q36">
            <v>9610</v>
          </cell>
          <cell r="R36">
            <v>10201</v>
          </cell>
          <cell r="S36">
            <v>29841</v>
          </cell>
          <cell r="T36">
            <v>117709</v>
          </cell>
          <cell r="U36">
            <v>142724</v>
          </cell>
          <cell r="V36">
            <v>142691</v>
          </cell>
          <cell r="W36">
            <v>126887</v>
          </cell>
          <cell r="X36">
            <v>127238</v>
          </cell>
          <cell r="Y36">
            <v>5797057</v>
          </cell>
          <cell r="AB36">
            <v>785</v>
          </cell>
          <cell r="BX36" t="str">
            <v>TOTAL</v>
          </cell>
        </row>
        <row r="37">
          <cell r="A37" t="str">
            <v>PRICES</v>
          </cell>
          <cell r="B37" t="str">
            <v>UNIT</v>
          </cell>
          <cell r="E37" t="str">
            <v xml:space="preserve"> </v>
          </cell>
          <cell r="F37" t="str">
            <v xml:space="preserve"> </v>
          </cell>
          <cell r="AB37">
            <v>187</v>
          </cell>
        </row>
        <row r="38">
          <cell r="A38" t="str">
            <v>BAUXITE SPENDING</v>
          </cell>
          <cell r="B38" t="str">
            <v xml:space="preserve"> </v>
          </cell>
          <cell r="D38">
            <v>2470028.7499524998</v>
          </cell>
          <cell r="E38">
            <v>3110511.1914699995</v>
          </cell>
          <cell r="F38">
            <v>3226463.8584499997</v>
          </cell>
          <cell r="G38">
            <v>8807003.799872499</v>
          </cell>
          <cell r="H38">
            <v>3309879.3439200004</v>
          </cell>
          <cell r="I38">
            <v>3078588.8917749999</v>
          </cell>
          <cell r="J38">
            <v>2884029.4820250003</v>
          </cell>
          <cell r="K38">
            <v>9272497.7177200019</v>
          </cell>
          <cell r="L38">
            <v>3281075.639775001</v>
          </cell>
          <cell r="M38">
            <v>2395679.7625899999</v>
          </cell>
          <cell r="N38">
            <v>2112289.3121249997</v>
          </cell>
          <cell r="O38">
            <v>7789044.7144900002</v>
          </cell>
          <cell r="P38">
            <v>1888355.3781199998</v>
          </cell>
          <cell r="Q38">
            <v>1920156.6431099998</v>
          </cell>
          <cell r="R38">
            <v>2282753.8948500003</v>
          </cell>
          <cell r="S38">
            <v>6091265.9160799999</v>
          </cell>
          <cell r="T38">
            <v>31959812</v>
          </cell>
          <cell r="U38">
            <v>25194090</v>
          </cell>
          <cell r="V38">
            <v>24221090</v>
          </cell>
          <cell r="W38">
            <v>26213539</v>
          </cell>
          <cell r="X38">
            <v>25257461</v>
          </cell>
          <cell r="Y38">
            <v>31109576</v>
          </cell>
          <cell r="Z38">
            <v>-850236</v>
          </cell>
          <cell r="AB38">
            <v>77.369</v>
          </cell>
          <cell r="BX38">
            <v>444.76499999999993</v>
          </cell>
        </row>
        <row r="39">
          <cell r="A39" t="str">
            <v>BFO</v>
          </cell>
          <cell r="B39" t="str">
            <v>/bbl</v>
          </cell>
          <cell r="D39">
            <v>18.2</v>
          </cell>
          <cell r="E39">
            <v>20.898</v>
          </cell>
          <cell r="F39">
            <v>20.219000000000001</v>
          </cell>
          <cell r="G39">
            <v>19.772333333333332</v>
          </cell>
          <cell r="H39">
            <v>14.672000000000001</v>
          </cell>
          <cell r="I39">
            <v>16.460999999999999</v>
          </cell>
          <cell r="J39">
            <v>17.238</v>
          </cell>
          <cell r="K39">
            <v>16.123666666666665</v>
          </cell>
          <cell r="L39">
            <v>18.175000000000001</v>
          </cell>
          <cell r="M39">
            <v>17.620999999999999</v>
          </cell>
          <cell r="N39">
            <v>21.187000000000001</v>
          </cell>
          <cell r="O39">
            <v>18.994333333333334</v>
          </cell>
          <cell r="P39">
            <v>16.75</v>
          </cell>
          <cell r="Q39">
            <v>13.715999999999999</v>
          </cell>
          <cell r="R39">
            <v>14.759499999999999</v>
          </cell>
          <cell r="S39">
            <v>15.075166666666666</v>
          </cell>
          <cell r="T39">
            <v>17.38</v>
          </cell>
          <cell r="U39">
            <v>13</v>
          </cell>
          <cell r="V39">
            <v>13.3</v>
          </cell>
          <cell r="W39">
            <v>13.4</v>
          </cell>
          <cell r="X39">
            <v>13.4</v>
          </cell>
          <cell r="Y39">
            <v>13.93</v>
          </cell>
          <cell r="Z39">
            <v>-3.4499999999999993</v>
          </cell>
          <cell r="AB39">
            <v>0</v>
          </cell>
          <cell r="BX39">
            <v>470.904</v>
          </cell>
        </row>
      </sheetData>
      <sheetData sheetId="1" refreshError="1">
        <row r="2">
          <cell r="B2" t="str">
            <v xml:space="preserve">        ALUMINA COST  - Est. ACTUAL</v>
          </cell>
        </row>
        <row r="4">
          <cell r="A4">
            <v>37326.499128356481</v>
          </cell>
          <cell r="W4">
            <v>37326.499128356481</v>
          </cell>
          <cell r="Z4">
            <v>1998</v>
          </cell>
        </row>
        <row r="5">
          <cell r="A5">
            <v>37326.499128356481</v>
          </cell>
          <cell r="D5" t="str">
            <v>ACTUAL</v>
          </cell>
          <cell r="E5" t="str">
            <v>ACTUAL</v>
          </cell>
          <cell r="F5" t="str">
            <v>ACTUAL</v>
          </cell>
          <cell r="H5" t="str">
            <v>ACTUAL</v>
          </cell>
          <cell r="I5" t="str">
            <v>ACTUAL</v>
          </cell>
          <cell r="J5" t="str">
            <v>ACTUAL</v>
          </cell>
          <cell r="K5" t="str">
            <v>YTD JUNE</v>
          </cell>
          <cell r="M5" t="str">
            <v>ACTUAL</v>
          </cell>
          <cell r="N5" t="str">
            <v>ACTUAL</v>
          </cell>
          <cell r="O5" t="str">
            <v>ACTUAL</v>
          </cell>
          <cell r="P5" t="str">
            <v>ACTUAL</v>
          </cell>
          <cell r="Q5" t="str">
            <v>ACTUAL</v>
          </cell>
          <cell r="R5" t="str">
            <v>ACTUAL</v>
          </cell>
          <cell r="S5" t="str">
            <v>ACTUAL</v>
          </cell>
          <cell r="T5" t="str">
            <v>ACTUAL</v>
          </cell>
          <cell r="U5" t="str">
            <v>ACTUAL</v>
          </cell>
          <cell r="V5" t="str">
            <v>2nd HALF</v>
          </cell>
          <cell r="W5">
            <v>2001</v>
          </cell>
          <cell r="X5">
            <v>2001</v>
          </cell>
          <cell r="Y5" t="str">
            <v>1998</v>
          </cell>
          <cell r="Z5" t="str">
            <v>BETTER</v>
          </cell>
          <cell r="AA5" t="str">
            <v>BETTER</v>
          </cell>
        </row>
        <row r="6">
          <cell r="D6" t="str">
            <v xml:space="preserve">  JAN</v>
          </cell>
          <cell r="E6" t="str">
            <v>FEB</v>
          </cell>
          <cell r="F6" t="str">
            <v>MAR</v>
          </cell>
          <cell r="G6" t="str">
            <v>1ST QTR</v>
          </cell>
          <cell r="H6" t="str">
            <v>APR</v>
          </cell>
          <cell r="I6" t="str">
            <v>MAY</v>
          </cell>
          <cell r="J6" t="str">
            <v>JUNE</v>
          </cell>
          <cell r="K6">
            <v>2001</v>
          </cell>
          <cell r="M6" t="str">
            <v xml:space="preserve">   2ND QTR</v>
          </cell>
          <cell r="N6" t="str">
            <v>JUL</v>
          </cell>
          <cell r="O6" t="str">
            <v>AUG</v>
          </cell>
          <cell r="P6" t="str">
            <v>SEPT</v>
          </cell>
          <cell r="Q6" t="str">
            <v xml:space="preserve">    3RD QTR</v>
          </cell>
          <cell r="R6" t="str">
            <v>OCT</v>
          </cell>
          <cell r="S6" t="str">
            <v>NOV</v>
          </cell>
          <cell r="T6" t="str">
            <v xml:space="preserve">     DEC</v>
          </cell>
          <cell r="U6" t="str">
            <v xml:space="preserve">  4TH QTR</v>
          </cell>
          <cell r="V6">
            <v>2001</v>
          </cell>
          <cell r="W6" t="str">
            <v>ACTUAL</v>
          </cell>
          <cell r="X6" t="str">
            <v>PLAN</v>
          </cell>
          <cell r="Y6" t="str">
            <v>ACTUAL</v>
          </cell>
          <cell r="Z6" t="str">
            <v>(WORSE)</v>
          </cell>
          <cell r="AA6" t="str">
            <v>(WORSE)</v>
          </cell>
        </row>
        <row r="7">
          <cell r="A7" t="str">
            <v>PRODUCTION (MT)</v>
          </cell>
          <cell r="Z7" t="str">
            <v xml:space="preserve"> </v>
          </cell>
          <cell r="AA7" t="str">
            <v xml:space="preserve"> </v>
          </cell>
        </row>
        <row r="8">
          <cell r="A8" t="str">
            <v xml:space="preserve">   Digestion</v>
          </cell>
          <cell r="C8">
            <v>0</v>
          </cell>
          <cell r="D8">
            <v>128700</v>
          </cell>
          <cell r="E8">
            <v>117500</v>
          </cell>
          <cell r="F8">
            <v>125800</v>
          </cell>
          <cell r="G8">
            <v>372000</v>
          </cell>
          <cell r="H8">
            <v>124100</v>
          </cell>
          <cell r="I8">
            <v>127200</v>
          </cell>
          <cell r="J8">
            <v>124700</v>
          </cell>
          <cell r="K8">
            <v>748000</v>
          </cell>
          <cell r="M8">
            <v>376000</v>
          </cell>
          <cell r="N8">
            <v>129500</v>
          </cell>
          <cell r="O8">
            <v>125800</v>
          </cell>
          <cell r="P8">
            <v>127400</v>
          </cell>
          <cell r="Q8">
            <v>382700</v>
          </cell>
          <cell r="R8">
            <v>128000</v>
          </cell>
          <cell r="S8">
            <v>124500</v>
          </cell>
          <cell r="T8">
            <v>120200</v>
          </cell>
          <cell r="U8">
            <v>372700</v>
          </cell>
          <cell r="V8">
            <v>755400</v>
          </cell>
          <cell r="W8">
            <v>1503400</v>
          </cell>
          <cell r="X8">
            <v>1541000</v>
          </cell>
          <cell r="Y8">
            <v>1455100</v>
          </cell>
          <cell r="Z8">
            <v>48300</v>
          </cell>
          <cell r="AA8">
            <v>-37600</v>
          </cell>
        </row>
        <row r="9">
          <cell r="A9" t="str">
            <v xml:space="preserve">   Calcination</v>
          </cell>
          <cell r="C9">
            <v>0</v>
          </cell>
          <cell r="D9">
            <v>129800</v>
          </cell>
          <cell r="E9">
            <v>120100</v>
          </cell>
          <cell r="F9">
            <v>121500</v>
          </cell>
          <cell r="G9">
            <v>371400</v>
          </cell>
          <cell r="H9">
            <v>124800</v>
          </cell>
          <cell r="I9">
            <v>128400</v>
          </cell>
          <cell r="J9">
            <v>127900</v>
          </cell>
          <cell r="K9">
            <v>752500</v>
          </cell>
          <cell r="M9">
            <v>381100</v>
          </cell>
          <cell r="N9">
            <v>131200</v>
          </cell>
          <cell r="O9">
            <v>125600</v>
          </cell>
          <cell r="P9">
            <v>125000</v>
          </cell>
          <cell r="Q9">
            <v>381800</v>
          </cell>
          <cell r="R9">
            <v>123000</v>
          </cell>
          <cell r="S9">
            <v>121000</v>
          </cell>
          <cell r="T9">
            <v>119000</v>
          </cell>
          <cell r="U9">
            <v>363000</v>
          </cell>
          <cell r="V9">
            <v>744800</v>
          </cell>
          <cell r="W9">
            <v>1497300</v>
          </cell>
          <cell r="X9">
            <v>1541000</v>
          </cell>
          <cell r="Y9">
            <v>1452200</v>
          </cell>
          <cell r="Z9">
            <v>45100</v>
          </cell>
          <cell r="AA9">
            <v>-43700</v>
          </cell>
        </row>
        <row r="11">
          <cell r="A11" t="str">
            <v>MAJOR SUPPLIES</v>
          </cell>
        </row>
        <row r="12">
          <cell r="A12" t="str">
            <v xml:space="preserve">    Bauxite</v>
          </cell>
          <cell r="D12">
            <v>16.96</v>
          </cell>
          <cell r="E12">
            <v>19.649999999999999</v>
          </cell>
          <cell r="F12">
            <v>19.55</v>
          </cell>
          <cell r="G12">
            <v>18.690000000000001</v>
          </cell>
          <cell r="H12">
            <v>20.39</v>
          </cell>
          <cell r="I12">
            <v>20.55</v>
          </cell>
          <cell r="J12">
            <v>22.59</v>
          </cell>
          <cell r="K12">
            <v>19.938518716577541</v>
          </cell>
          <cell r="M12">
            <v>21.17</v>
          </cell>
          <cell r="N12">
            <v>27.22</v>
          </cell>
          <cell r="O12">
            <v>24.7</v>
          </cell>
          <cell r="P12">
            <v>23.66</v>
          </cell>
          <cell r="Q12">
            <v>25.2</v>
          </cell>
          <cell r="R12">
            <v>20.7</v>
          </cell>
          <cell r="S12">
            <v>19.37</v>
          </cell>
          <cell r="T12">
            <v>19.14</v>
          </cell>
          <cell r="U12">
            <v>19.75</v>
          </cell>
          <cell r="V12">
            <v>22.512355043685464</v>
          </cell>
          <cell r="W12">
            <v>21.230188239989356</v>
          </cell>
          <cell r="X12">
            <v>20.14</v>
          </cell>
          <cell r="Y12">
            <v>21.82</v>
          </cell>
          <cell r="Z12">
            <v>0.57981176001064383</v>
          </cell>
          <cell r="AA12">
            <v>-1.0901882399893559</v>
          </cell>
        </row>
        <row r="13">
          <cell r="A13" t="str">
            <v xml:space="preserve">    Soda</v>
          </cell>
          <cell r="D13">
            <v>10.68</v>
          </cell>
          <cell r="E13">
            <v>10.37</v>
          </cell>
          <cell r="F13">
            <v>10.88</v>
          </cell>
          <cell r="G13">
            <v>10.65</v>
          </cell>
          <cell r="H13">
            <v>9.91</v>
          </cell>
          <cell r="I13">
            <v>11.94</v>
          </cell>
          <cell r="J13">
            <v>10.55</v>
          </cell>
          <cell r="K13">
            <v>10.729925133689839</v>
          </cell>
          <cell r="M13">
            <v>10.81</v>
          </cell>
          <cell r="N13">
            <v>11.47</v>
          </cell>
          <cell r="O13">
            <v>11.54</v>
          </cell>
          <cell r="P13">
            <v>11.48</v>
          </cell>
          <cell r="Q13">
            <v>11.5</v>
          </cell>
          <cell r="R13">
            <v>11.38</v>
          </cell>
          <cell r="S13">
            <v>10.19</v>
          </cell>
          <cell r="T13">
            <v>11.28</v>
          </cell>
          <cell r="U13">
            <v>10.95</v>
          </cell>
          <cell r="V13">
            <v>11.228754302356368</v>
          </cell>
          <cell r="W13">
            <v>10.98</v>
          </cell>
          <cell r="X13">
            <v>16.190000000000001</v>
          </cell>
          <cell r="Y13">
            <v>12.390329874235448</v>
          </cell>
          <cell r="Z13">
            <v>1.4003298742354475</v>
          </cell>
          <cell r="AA13">
            <v>5.2100000000000009</v>
          </cell>
        </row>
        <row r="14">
          <cell r="A14" t="str">
            <v xml:space="preserve">    Other</v>
          </cell>
          <cell r="D14">
            <v>5.64</v>
          </cell>
          <cell r="E14">
            <v>5.19</v>
          </cell>
          <cell r="F14">
            <v>6.36</v>
          </cell>
          <cell r="G14">
            <v>5.74</v>
          </cell>
          <cell r="H14">
            <v>5.29</v>
          </cell>
          <cell r="I14">
            <v>5.44</v>
          </cell>
          <cell r="J14">
            <v>7.22</v>
          </cell>
          <cell r="K14">
            <v>5.8610574866310161</v>
          </cell>
          <cell r="M14">
            <v>5.98</v>
          </cell>
          <cell r="N14">
            <v>5.0299999999999994</v>
          </cell>
          <cell r="O14">
            <v>7.16</v>
          </cell>
          <cell r="P14">
            <v>5.57</v>
          </cell>
          <cell r="Q14">
            <v>5.91</v>
          </cell>
          <cell r="R14">
            <v>6.98</v>
          </cell>
          <cell r="S14">
            <v>6.35</v>
          </cell>
          <cell r="T14">
            <v>6.85</v>
          </cell>
          <cell r="U14">
            <v>6.73</v>
          </cell>
          <cell r="V14">
            <v>6.3133995234312943</v>
          </cell>
          <cell r="W14">
            <v>6.09</v>
          </cell>
          <cell r="X14">
            <v>5.91</v>
          </cell>
          <cell r="Y14">
            <v>5.5549969074290431</v>
          </cell>
          <cell r="Z14">
            <v>-0.5350030925709568</v>
          </cell>
          <cell r="AA14">
            <v>-0.17999999999999972</v>
          </cell>
        </row>
        <row r="16">
          <cell r="D16">
            <v>33.28</v>
          </cell>
          <cell r="E16">
            <v>35.21</v>
          </cell>
          <cell r="F16">
            <v>36.79</v>
          </cell>
          <cell r="G16">
            <v>35.08</v>
          </cell>
          <cell r="H16">
            <v>35.590000000000003</v>
          </cell>
          <cell r="I16">
            <v>37.93</v>
          </cell>
          <cell r="J16">
            <v>40.36</v>
          </cell>
          <cell r="K16">
            <v>36.529501336898392</v>
          </cell>
          <cell r="M16">
            <v>37.96</v>
          </cell>
          <cell r="N16">
            <v>43.72</v>
          </cell>
          <cell r="O16">
            <v>43.4</v>
          </cell>
          <cell r="P16">
            <v>40.71</v>
          </cell>
          <cell r="Q16">
            <v>42.61</v>
          </cell>
          <cell r="R16">
            <v>39.06</v>
          </cell>
          <cell r="S16">
            <v>35.909999999999997</v>
          </cell>
          <cell r="T16">
            <v>37.270000000000003</v>
          </cell>
          <cell r="U16">
            <v>37.43</v>
          </cell>
          <cell r="V16">
            <v>40.054508869473125</v>
          </cell>
          <cell r="W16">
            <v>38.299999999999997</v>
          </cell>
          <cell r="X16">
            <v>42.239999999999995</v>
          </cell>
          <cell r="Y16">
            <v>39.770000000000003</v>
          </cell>
          <cell r="Z16">
            <v>1.4451385416751346</v>
          </cell>
          <cell r="AA16">
            <v>3.9398117600106453</v>
          </cell>
        </row>
        <row r="17">
          <cell r="A17" t="str">
            <v>ENERGY</v>
          </cell>
        </row>
        <row r="18">
          <cell r="A18" t="str">
            <v xml:space="preserve">    Boiler Fuel</v>
          </cell>
          <cell r="D18">
            <v>37.39</v>
          </cell>
          <cell r="E18">
            <v>39.35</v>
          </cell>
          <cell r="F18">
            <v>41.34</v>
          </cell>
          <cell r="G18">
            <v>39.35</v>
          </cell>
          <cell r="H18">
            <v>35.33</v>
          </cell>
          <cell r="I18">
            <v>33.25</v>
          </cell>
          <cell r="J18">
            <v>33.53</v>
          </cell>
          <cell r="K18">
            <v>36.675459893048128</v>
          </cell>
          <cell r="M18">
            <v>34.03</v>
          </cell>
          <cell r="N18">
            <v>32.75</v>
          </cell>
          <cell r="O18">
            <v>33.049999999999997</v>
          </cell>
          <cell r="P18">
            <v>35.090000000000003</v>
          </cell>
          <cell r="Q18">
            <v>33.630000000000003</v>
          </cell>
          <cell r="R18">
            <v>32.950000000000003</v>
          </cell>
          <cell r="S18">
            <v>30.68</v>
          </cell>
          <cell r="T18">
            <v>32.520000000000003</v>
          </cell>
          <cell r="U18">
            <v>32.049999999999997</v>
          </cell>
          <cell r="V18">
            <v>32.851952607889856</v>
          </cell>
          <cell r="W18">
            <v>34.75370227484369</v>
          </cell>
          <cell r="X18">
            <v>36.35</v>
          </cell>
          <cell r="Y18">
            <v>22.815627104666348</v>
          </cell>
          <cell r="Z18">
            <v>-11.938075170177342</v>
          </cell>
          <cell r="AA18">
            <v>1.5962977251563117</v>
          </cell>
        </row>
        <row r="19">
          <cell r="A19" t="str">
            <v xml:space="preserve">    Calcination Fuel</v>
          </cell>
          <cell r="D19">
            <v>11.09</v>
          </cell>
          <cell r="E19">
            <v>11.92</v>
          </cell>
          <cell r="F19">
            <v>11.86</v>
          </cell>
          <cell r="G19">
            <v>11.61</v>
          </cell>
          <cell r="H19">
            <v>10.78</v>
          </cell>
          <cell r="I19">
            <v>10.18</v>
          </cell>
          <cell r="J19">
            <v>10.33</v>
          </cell>
          <cell r="K19">
            <v>11.015728609625668</v>
          </cell>
          <cell r="L19" t="str">
            <v xml:space="preserve"> </v>
          </cell>
          <cell r="M19">
            <v>10.43</v>
          </cell>
          <cell r="N19">
            <v>10.7</v>
          </cell>
          <cell r="O19">
            <v>9.99</v>
          </cell>
          <cell r="P19">
            <v>10.8</v>
          </cell>
          <cell r="Q19">
            <v>10.5</v>
          </cell>
          <cell r="R19">
            <v>10.01</v>
          </cell>
          <cell r="S19">
            <v>8.92</v>
          </cell>
          <cell r="T19">
            <v>10.050000000000001</v>
          </cell>
          <cell r="U19">
            <v>9.66</v>
          </cell>
          <cell r="V19">
            <v>10.084961609743182</v>
          </cell>
          <cell r="W19">
            <v>10.548910469602236</v>
          </cell>
          <cell r="X19">
            <v>11.24</v>
          </cell>
          <cell r="Y19">
            <v>6.5898646141158688</v>
          </cell>
          <cell r="Z19">
            <v>-3.9590458554863668</v>
          </cell>
          <cell r="AA19">
            <v>0.69108953039776466</v>
          </cell>
        </row>
        <row r="20">
          <cell r="A20" t="str">
            <v xml:space="preserve">    Diesel Fuel</v>
          </cell>
          <cell r="D20">
            <v>1.37</v>
          </cell>
          <cell r="E20">
            <v>0.71</v>
          </cell>
          <cell r="F20">
            <v>2.11</v>
          </cell>
          <cell r="G20">
            <v>1.41</v>
          </cell>
          <cell r="H20">
            <v>1.36</v>
          </cell>
          <cell r="I20">
            <v>0.46</v>
          </cell>
          <cell r="J20">
            <v>0.33</v>
          </cell>
          <cell r="K20">
            <v>1.0601056149732619</v>
          </cell>
          <cell r="M20">
            <v>0.71</v>
          </cell>
          <cell r="N20">
            <v>4.41</v>
          </cell>
          <cell r="O20">
            <v>6.31</v>
          </cell>
          <cell r="P20">
            <v>1.03</v>
          </cell>
          <cell r="Q20">
            <v>3.91</v>
          </cell>
          <cell r="R20">
            <v>1.41</v>
          </cell>
          <cell r="S20">
            <v>0.31</v>
          </cell>
          <cell r="T20">
            <v>0.16</v>
          </cell>
          <cell r="U20">
            <v>0.64</v>
          </cell>
          <cell r="V20">
            <v>2.2963516018003705</v>
          </cell>
          <cell r="W20">
            <v>1.6804343488093654</v>
          </cell>
          <cell r="X20">
            <v>1.99</v>
          </cell>
          <cell r="Y20">
            <v>1.2949996563810047</v>
          </cell>
          <cell r="Z20">
            <v>-0.3854346924283607</v>
          </cell>
          <cell r="AA20">
            <v>0.30956565119063462</v>
          </cell>
        </row>
        <row r="21">
          <cell r="Z21" t="str">
            <v xml:space="preserve"> </v>
          </cell>
          <cell r="AA21" t="str">
            <v xml:space="preserve"> </v>
          </cell>
        </row>
        <row r="22">
          <cell r="D22">
            <v>49.85</v>
          </cell>
          <cell r="E22">
            <v>51.98</v>
          </cell>
          <cell r="F22">
            <v>55.31</v>
          </cell>
          <cell r="G22">
            <v>52.37</v>
          </cell>
          <cell r="H22">
            <v>47.47</v>
          </cell>
          <cell r="I22">
            <v>43.89</v>
          </cell>
          <cell r="J22">
            <v>44.19</v>
          </cell>
          <cell r="K22">
            <v>48.751294117647056</v>
          </cell>
          <cell r="M22">
            <v>45.17</v>
          </cell>
          <cell r="N22">
            <v>47.86</v>
          </cell>
          <cell r="O22">
            <v>49.35</v>
          </cell>
          <cell r="P22">
            <v>46.92</v>
          </cell>
          <cell r="Q22">
            <v>48.04</v>
          </cell>
          <cell r="R22">
            <v>44.37</v>
          </cell>
          <cell r="S22">
            <v>39.909999999999997</v>
          </cell>
          <cell r="T22">
            <v>42.73</v>
          </cell>
          <cell r="U22">
            <v>42.35</v>
          </cell>
          <cell r="V22">
            <v>45.233265819433413</v>
          </cell>
          <cell r="W22">
            <v>46.98</v>
          </cell>
          <cell r="X22">
            <v>49.580000000000005</v>
          </cell>
          <cell r="Y22">
            <v>30.7</v>
          </cell>
          <cell r="Z22">
            <v>-16.28255571809207</v>
          </cell>
          <cell r="AA22">
            <v>2.5969529067447112</v>
          </cell>
        </row>
        <row r="24">
          <cell r="A24" t="str">
            <v>Royalty</v>
          </cell>
          <cell r="D24">
            <v>0.11863442150349601</v>
          </cell>
          <cell r="E24">
            <v>0.12441539174468064</v>
          </cell>
          <cell r="F24">
            <v>-0.27160990818759922</v>
          </cell>
          <cell r="G24">
            <v>-1.1799644818548671E-2</v>
          </cell>
          <cell r="H24">
            <v>0.16017579435938756</v>
          </cell>
          <cell r="I24">
            <v>0.12440103950471704</v>
          </cell>
          <cell r="J24">
            <v>0.12229711287089007</v>
          </cell>
          <cell r="K24">
            <v>6.2249479154411612E-2</v>
          </cell>
          <cell r="M24">
            <v>0.13393903797872309</v>
          </cell>
          <cell r="N24">
            <v>0.12481765424710423</v>
          </cell>
          <cell r="O24">
            <v>0.1192271018282991</v>
          </cell>
          <cell r="P24">
            <v>0.12213345270800602</v>
          </cell>
          <cell r="Q24">
            <v>0.1238109681473738</v>
          </cell>
          <cell r="R24">
            <v>0.12312106156250002</v>
          </cell>
          <cell r="S24">
            <v>0.11762358947791174</v>
          </cell>
          <cell r="T24">
            <v>3.0671257487520753E-2</v>
          </cell>
          <cell r="U24">
            <v>8.6646949074322577E-2</v>
          </cell>
          <cell r="V24">
            <v>0.10785381973788717</v>
          </cell>
          <cell r="W24">
            <v>8.0783813913462899E-2</v>
          </cell>
          <cell r="X24">
            <v>0.12149999999999994</v>
          </cell>
          <cell r="Y24">
            <v>9.667445298089479E-2</v>
          </cell>
          <cell r="Z24">
            <v>1.5890639067431891E-2</v>
          </cell>
          <cell r="AA24">
            <v>4.0716186086537043E-2</v>
          </cell>
        </row>
        <row r="25">
          <cell r="A25" t="str">
            <v>Lime Kiln Fuel</v>
          </cell>
          <cell r="D25">
            <v>2.0299999999999998</v>
          </cell>
          <cell r="E25">
            <v>2.34</v>
          </cell>
          <cell r="F25">
            <v>2.2999999999999998</v>
          </cell>
          <cell r="G25">
            <v>2.2200000000000002</v>
          </cell>
          <cell r="H25">
            <v>1.92</v>
          </cell>
          <cell r="I25">
            <v>1.98</v>
          </cell>
          <cell r="J25">
            <v>1.31</v>
          </cell>
          <cell r="K25">
            <v>1.977707219251337</v>
          </cell>
          <cell r="M25">
            <v>1.74</v>
          </cell>
          <cell r="N25">
            <v>1.27</v>
          </cell>
          <cell r="O25">
            <v>1.93</v>
          </cell>
          <cell r="P25">
            <v>1.84</v>
          </cell>
          <cell r="Q25">
            <v>1.67</v>
          </cell>
          <cell r="R25">
            <v>1.71</v>
          </cell>
          <cell r="S25">
            <v>1.75</v>
          </cell>
          <cell r="T25">
            <v>1.85</v>
          </cell>
          <cell r="U25">
            <v>1.77</v>
          </cell>
          <cell r="V25">
            <v>1.7186047127349748</v>
          </cell>
          <cell r="W25">
            <v>1.8483889849674071</v>
          </cell>
          <cell r="X25">
            <v>1.98</v>
          </cell>
          <cell r="Y25">
            <v>1.0540086591986806</v>
          </cell>
          <cell r="Z25">
            <v>-0.79438032576872653</v>
          </cell>
          <cell r="AA25">
            <v>0.13161101503259287</v>
          </cell>
        </row>
        <row r="27">
          <cell r="A27" t="str">
            <v xml:space="preserve">      SUB-TOTAL</v>
          </cell>
          <cell r="D27">
            <v>85.28</v>
          </cell>
          <cell r="E27">
            <v>89.65</v>
          </cell>
          <cell r="F27">
            <v>94.13</v>
          </cell>
          <cell r="G27">
            <v>89.66</v>
          </cell>
          <cell r="H27">
            <v>85.14</v>
          </cell>
          <cell r="I27">
            <v>83.92</v>
          </cell>
          <cell r="J27">
            <v>85.98</v>
          </cell>
          <cell r="K27">
            <v>87.320752152951215</v>
          </cell>
          <cell r="M27">
            <v>85</v>
          </cell>
          <cell r="N27">
            <v>92.97</v>
          </cell>
          <cell r="O27">
            <v>94.8</v>
          </cell>
          <cell r="P27">
            <v>89.59</v>
          </cell>
          <cell r="Q27">
            <v>92.44</v>
          </cell>
          <cell r="R27">
            <v>85.26</v>
          </cell>
          <cell r="S27">
            <v>77.69</v>
          </cell>
          <cell r="T27">
            <v>81.88</v>
          </cell>
          <cell r="U27">
            <v>81.64</v>
          </cell>
          <cell r="V27">
            <v>87.114233221379394</v>
          </cell>
          <cell r="W27">
            <v>87.21</v>
          </cell>
          <cell r="X27">
            <v>93.92</v>
          </cell>
          <cell r="Y27">
            <v>71.62</v>
          </cell>
          <cell r="Z27">
            <v>-15.61590686311823</v>
          </cell>
          <cell r="AA27">
            <v>6.709091867874486</v>
          </cell>
        </row>
        <row r="28">
          <cell r="A28" t="str">
            <v>NON-VARIABLE COSTS</v>
          </cell>
        </row>
        <row r="29">
          <cell r="A29" t="str">
            <v xml:space="preserve">  Maintenance Materials</v>
          </cell>
          <cell r="D29">
            <v>1457</v>
          </cell>
          <cell r="E29">
            <v>1557</v>
          </cell>
          <cell r="F29">
            <v>1256</v>
          </cell>
          <cell r="G29">
            <v>4270</v>
          </cell>
          <cell r="H29">
            <v>1088</v>
          </cell>
          <cell r="I29">
            <v>1589</v>
          </cell>
          <cell r="J29">
            <v>1390</v>
          </cell>
          <cell r="K29">
            <v>8337</v>
          </cell>
          <cell r="M29">
            <v>4067</v>
          </cell>
          <cell r="N29">
            <v>1428</v>
          </cell>
          <cell r="O29">
            <v>1188</v>
          </cell>
          <cell r="P29">
            <v>1315</v>
          </cell>
          <cell r="Q29">
            <v>3931</v>
          </cell>
          <cell r="R29">
            <v>1160</v>
          </cell>
          <cell r="S29">
            <v>1504</v>
          </cell>
          <cell r="T29">
            <v>904</v>
          </cell>
          <cell r="U29">
            <v>3568</v>
          </cell>
          <cell r="V29">
            <v>7499</v>
          </cell>
          <cell r="W29">
            <v>15836</v>
          </cell>
          <cell r="X29">
            <v>14572</v>
          </cell>
          <cell r="Y29">
            <v>15333.583000000001</v>
          </cell>
          <cell r="Z29">
            <v>-502.41699999999946</v>
          </cell>
          <cell r="AA29">
            <v>-1264</v>
          </cell>
        </row>
        <row r="30">
          <cell r="A30" t="str">
            <v xml:space="preserve">  Major Maintenance</v>
          </cell>
          <cell r="D30">
            <v>598</v>
          </cell>
          <cell r="E30">
            <v>516</v>
          </cell>
          <cell r="F30">
            <v>1739.2090000000001</v>
          </cell>
          <cell r="G30">
            <v>2853.2089999999998</v>
          </cell>
          <cell r="H30">
            <v>1035.403</v>
          </cell>
          <cell r="I30">
            <v>1046.2819999999999</v>
          </cell>
          <cell r="J30">
            <v>634.77700000000004</v>
          </cell>
          <cell r="K30">
            <v>5569.6710000000003</v>
          </cell>
          <cell r="M30">
            <v>2716.462</v>
          </cell>
          <cell r="N30">
            <v>366.36500000000001</v>
          </cell>
          <cell r="O30">
            <v>289</v>
          </cell>
          <cell r="P30">
            <v>482</v>
          </cell>
          <cell r="Q30">
            <v>1137.365</v>
          </cell>
          <cell r="R30">
            <v>443</v>
          </cell>
          <cell r="S30">
            <v>578.33299999999997</v>
          </cell>
          <cell r="T30">
            <v>142.81799999999998</v>
          </cell>
          <cell r="U30">
            <v>1164.1509999999998</v>
          </cell>
          <cell r="V30">
            <v>2301.5159999999996</v>
          </cell>
          <cell r="W30">
            <v>7871.1869999999999</v>
          </cell>
          <cell r="X30">
            <v>8121</v>
          </cell>
          <cell r="Y30">
            <v>8549.6299999999992</v>
          </cell>
          <cell r="Z30">
            <v>678.4429999999993</v>
          </cell>
          <cell r="AA30">
            <v>249.8130000000001</v>
          </cell>
        </row>
        <row r="31">
          <cell r="A31" t="str">
            <v xml:space="preserve">  Hourly Labour</v>
          </cell>
          <cell r="D31">
            <v>790</v>
          </cell>
          <cell r="E31">
            <v>682</v>
          </cell>
          <cell r="F31">
            <v>773</v>
          </cell>
          <cell r="G31">
            <v>2245</v>
          </cell>
          <cell r="H31">
            <v>751</v>
          </cell>
          <cell r="I31">
            <v>735</v>
          </cell>
          <cell r="J31">
            <v>662</v>
          </cell>
          <cell r="K31">
            <v>4393</v>
          </cell>
          <cell r="M31">
            <v>2148</v>
          </cell>
          <cell r="N31">
            <v>672</v>
          </cell>
          <cell r="O31">
            <v>725</v>
          </cell>
          <cell r="P31">
            <v>662</v>
          </cell>
          <cell r="Q31">
            <v>2059</v>
          </cell>
          <cell r="R31">
            <v>679</v>
          </cell>
          <cell r="S31">
            <v>572</v>
          </cell>
          <cell r="T31">
            <v>625</v>
          </cell>
          <cell r="U31">
            <v>1876</v>
          </cell>
          <cell r="V31">
            <v>3935</v>
          </cell>
          <cell r="W31">
            <v>8328</v>
          </cell>
          <cell r="X31">
            <v>8649</v>
          </cell>
          <cell r="Y31">
            <v>11939.27</v>
          </cell>
          <cell r="Z31">
            <v>3611.2700000000004</v>
          </cell>
          <cell r="AA31">
            <v>321</v>
          </cell>
        </row>
        <row r="32">
          <cell r="A32" t="str">
            <v xml:space="preserve">  Salaries</v>
          </cell>
          <cell r="D32">
            <v>817</v>
          </cell>
          <cell r="E32">
            <v>875</v>
          </cell>
          <cell r="F32">
            <v>789</v>
          </cell>
          <cell r="G32">
            <v>2481</v>
          </cell>
          <cell r="H32">
            <v>805</v>
          </cell>
          <cell r="I32">
            <v>798</v>
          </cell>
          <cell r="J32">
            <v>842</v>
          </cell>
          <cell r="K32">
            <v>4926</v>
          </cell>
          <cell r="M32">
            <v>2445</v>
          </cell>
          <cell r="N32">
            <v>772</v>
          </cell>
          <cell r="O32">
            <v>870</v>
          </cell>
          <cell r="P32">
            <v>895</v>
          </cell>
          <cell r="Q32">
            <v>2537</v>
          </cell>
          <cell r="R32">
            <v>828</v>
          </cell>
          <cell r="S32">
            <v>736</v>
          </cell>
          <cell r="T32">
            <v>697</v>
          </cell>
          <cell r="U32">
            <v>2261</v>
          </cell>
          <cell r="V32">
            <v>4798</v>
          </cell>
          <cell r="W32">
            <v>9724</v>
          </cell>
          <cell r="X32">
            <v>8616</v>
          </cell>
          <cell r="Y32">
            <v>9367.5869999999995</v>
          </cell>
          <cell r="Z32">
            <v>-356.41300000000047</v>
          </cell>
          <cell r="AA32">
            <v>-1108</v>
          </cell>
        </row>
        <row r="33">
          <cell r="A33" t="str">
            <v xml:space="preserve">  Fringes &amp; Benefits - Salaried</v>
          </cell>
          <cell r="D33">
            <v>646</v>
          </cell>
          <cell r="E33">
            <v>820</v>
          </cell>
          <cell r="F33">
            <v>724</v>
          </cell>
          <cell r="G33">
            <v>2190</v>
          </cell>
          <cell r="H33">
            <v>818</v>
          </cell>
          <cell r="I33">
            <v>758</v>
          </cell>
          <cell r="J33">
            <v>867</v>
          </cell>
          <cell r="K33">
            <v>4633</v>
          </cell>
          <cell r="M33">
            <v>2443</v>
          </cell>
          <cell r="N33">
            <v>895</v>
          </cell>
          <cell r="O33">
            <v>836</v>
          </cell>
          <cell r="P33">
            <v>811</v>
          </cell>
          <cell r="Q33">
            <v>2542</v>
          </cell>
          <cell r="R33">
            <v>808</v>
          </cell>
          <cell r="S33">
            <v>739</v>
          </cell>
          <cell r="T33">
            <v>812</v>
          </cell>
          <cell r="U33">
            <v>2359</v>
          </cell>
          <cell r="V33">
            <v>4901</v>
          </cell>
          <cell r="W33">
            <v>9534</v>
          </cell>
          <cell r="X33">
            <v>8559</v>
          </cell>
          <cell r="Y33">
            <v>10625.991</v>
          </cell>
          <cell r="Z33">
            <v>1091.991</v>
          </cell>
          <cell r="AA33">
            <v>-975</v>
          </cell>
        </row>
        <row r="34">
          <cell r="A34" t="str">
            <v xml:space="preserve">  Fringes &amp; Benefits - Hourly</v>
          </cell>
          <cell r="D34">
            <v>405</v>
          </cell>
          <cell r="E34">
            <v>427</v>
          </cell>
          <cell r="F34">
            <v>371</v>
          </cell>
          <cell r="G34">
            <v>1203</v>
          </cell>
          <cell r="H34">
            <v>423</v>
          </cell>
          <cell r="I34">
            <v>466</v>
          </cell>
          <cell r="J34">
            <v>597</v>
          </cell>
          <cell r="K34">
            <v>2689</v>
          </cell>
          <cell r="M34">
            <v>1486</v>
          </cell>
          <cell r="N34">
            <v>367</v>
          </cell>
          <cell r="O34">
            <v>542</v>
          </cell>
          <cell r="P34">
            <v>533</v>
          </cell>
          <cell r="Q34">
            <v>1442</v>
          </cell>
          <cell r="R34">
            <v>400</v>
          </cell>
          <cell r="S34">
            <v>408</v>
          </cell>
          <cell r="T34">
            <v>429</v>
          </cell>
          <cell r="U34">
            <v>1237</v>
          </cell>
          <cell r="V34">
            <v>2679</v>
          </cell>
          <cell r="W34">
            <v>5368</v>
          </cell>
          <cell r="X34">
            <v>5142</v>
          </cell>
          <cell r="Y34">
            <v>5995.0169999999998</v>
          </cell>
          <cell r="Z34">
            <v>627.01699999999983</v>
          </cell>
          <cell r="AA34">
            <v>-226</v>
          </cell>
        </row>
        <row r="35">
          <cell r="A35" t="str">
            <v xml:space="preserve">  Outside Services</v>
          </cell>
          <cell r="D35">
            <v>1057.4459999999999</v>
          </cell>
          <cell r="E35">
            <v>1293</v>
          </cell>
          <cell r="F35">
            <v>1265.7916680000003</v>
          </cell>
          <cell r="G35">
            <v>3616.2376680000002</v>
          </cell>
          <cell r="H35">
            <v>1142.4068399999999</v>
          </cell>
          <cell r="I35">
            <v>1517.2712959999999</v>
          </cell>
          <cell r="J35">
            <v>1379.7480679999999</v>
          </cell>
          <cell r="K35">
            <v>7655.6638720000001</v>
          </cell>
          <cell r="M35">
            <v>4039.4262039999994</v>
          </cell>
          <cell r="N35">
            <v>1494.3804739999996</v>
          </cell>
          <cell r="O35">
            <v>1323.4244680000002</v>
          </cell>
          <cell r="P35">
            <v>999.12688600000024</v>
          </cell>
          <cell r="Q35">
            <v>3816.9318279999998</v>
          </cell>
          <cell r="R35">
            <v>1387.7111260000001</v>
          </cell>
          <cell r="S35">
            <v>1076.9732200000003</v>
          </cell>
          <cell r="T35">
            <v>847.36842000000024</v>
          </cell>
          <cell r="U35">
            <v>3312.0527660000007</v>
          </cell>
          <cell r="V35">
            <v>7128.9845940000014</v>
          </cell>
          <cell r="W35">
            <v>14784.648465999999</v>
          </cell>
          <cell r="X35">
            <v>12874</v>
          </cell>
          <cell r="Y35">
            <v>11932.509</v>
          </cell>
          <cell r="Z35">
            <v>-2852.1394659999987</v>
          </cell>
          <cell r="AA35">
            <v>-1910.6484659999987</v>
          </cell>
        </row>
        <row r="36">
          <cell r="A36" t="str">
            <v xml:space="preserve">  Freight &amp; Related</v>
          </cell>
          <cell r="D36">
            <v>548</v>
          </cell>
          <cell r="E36">
            <v>637</v>
          </cell>
          <cell r="F36">
            <v>581</v>
          </cell>
          <cell r="G36">
            <v>1766</v>
          </cell>
          <cell r="H36">
            <v>490</v>
          </cell>
          <cell r="I36">
            <v>519</v>
          </cell>
          <cell r="J36">
            <v>653</v>
          </cell>
          <cell r="K36">
            <v>3428</v>
          </cell>
          <cell r="M36">
            <v>1662</v>
          </cell>
          <cell r="N36">
            <v>479</v>
          </cell>
          <cell r="O36">
            <v>425</v>
          </cell>
          <cell r="P36">
            <v>577</v>
          </cell>
          <cell r="Q36">
            <v>1481</v>
          </cell>
          <cell r="R36">
            <v>578</v>
          </cell>
          <cell r="S36">
            <v>533</v>
          </cell>
          <cell r="T36">
            <v>621</v>
          </cell>
          <cell r="U36">
            <v>1732</v>
          </cell>
          <cell r="V36">
            <v>3213</v>
          </cell>
          <cell r="W36">
            <v>6641</v>
          </cell>
          <cell r="X36">
            <v>5940</v>
          </cell>
          <cell r="Y36">
            <v>6827</v>
          </cell>
          <cell r="Z36">
            <v>186</v>
          </cell>
          <cell r="AA36">
            <v>-701</v>
          </cell>
        </row>
        <row r="37">
          <cell r="A37" t="str">
            <v xml:space="preserve">  Professional Services</v>
          </cell>
          <cell r="D37">
            <v>423</v>
          </cell>
          <cell r="E37">
            <v>422</v>
          </cell>
          <cell r="F37">
            <v>372</v>
          </cell>
          <cell r="G37">
            <v>1217</v>
          </cell>
          <cell r="H37">
            <v>433</v>
          </cell>
          <cell r="I37">
            <v>563</v>
          </cell>
          <cell r="J37">
            <v>434</v>
          </cell>
          <cell r="K37">
            <v>2647</v>
          </cell>
          <cell r="M37">
            <v>1430</v>
          </cell>
          <cell r="N37">
            <v>427</v>
          </cell>
          <cell r="O37">
            <v>396</v>
          </cell>
          <cell r="P37">
            <v>406</v>
          </cell>
          <cell r="Q37">
            <v>1229</v>
          </cell>
          <cell r="R37">
            <v>370</v>
          </cell>
          <cell r="S37">
            <v>358</v>
          </cell>
          <cell r="T37">
            <v>436</v>
          </cell>
          <cell r="U37">
            <v>1164</v>
          </cell>
          <cell r="V37">
            <v>2393</v>
          </cell>
          <cell r="W37">
            <v>5040</v>
          </cell>
          <cell r="X37">
            <v>4596</v>
          </cell>
          <cell r="Y37">
            <v>3493</v>
          </cell>
          <cell r="Z37">
            <v>-1547</v>
          </cell>
          <cell r="AA37">
            <v>-444</v>
          </cell>
        </row>
        <row r="38">
          <cell r="A38" t="str">
            <v xml:space="preserve">  Chemicals</v>
          </cell>
          <cell r="D38">
            <v>298</v>
          </cell>
          <cell r="E38">
            <v>324</v>
          </cell>
          <cell r="F38">
            <v>307</v>
          </cell>
          <cell r="G38">
            <v>929</v>
          </cell>
          <cell r="H38">
            <v>304</v>
          </cell>
          <cell r="I38">
            <v>266</v>
          </cell>
          <cell r="J38">
            <v>302</v>
          </cell>
          <cell r="K38">
            <v>1801</v>
          </cell>
          <cell r="M38">
            <v>872</v>
          </cell>
          <cell r="N38">
            <v>274</v>
          </cell>
          <cell r="O38">
            <v>255</v>
          </cell>
          <cell r="P38">
            <v>266</v>
          </cell>
          <cell r="Q38">
            <v>795</v>
          </cell>
          <cell r="R38">
            <v>278</v>
          </cell>
          <cell r="S38">
            <v>337</v>
          </cell>
          <cell r="T38">
            <v>314</v>
          </cell>
          <cell r="U38">
            <v>929</v>
          </cell>
          <cell r="V38">
            <v>1724</v>
          </cell>
          <cell r="W38">
            <v>3525</v>
          </cell>
          <cell r="X38">
            <v>3168</v>
          </cell>
          <cell r="Y38">
            <v>3189</v>
          </cell>
          <cell r="Z38">
            <v>-336</v>
          </cell>
          <cell r="AA38">
            <v>-357</v>
          </cell>
        </row>
        <row r="39">
          <cell r="A39" t="str">
            <v xml:space="preserve">  Other Fuels/Supplies</v>
          </cell>
          <cell r="D39">
            <v>383</v>
          </cell>
          <cell r="E39">
            <v>428</v>
          </cell>
          <cell r="F39">
            <v>464</v>
          </cell>
          <cell r="G39">
            <v>1275</v>
          </cell>
          <cell r="H39">
            <v>471</v>
          </cell>
          <cell r="I39">
            <v>658</v>
          </cell>
          <cell r="J39">
            <v>495</v>
          </cell>
          <cell r="K39">
            <v>2899</v>
          </cell>
          <cell r="M39">
            <v>1624</v>
          </cell>
          <cell r="N39">
            <v>611</v>
          </cell>
          <cell r="O39">
            <v>580</v>
          </cell>
          <cell r="P39">
            <v>445</v>
          </cell>
          <cell r="Q39">
            <v>1636</v>
          </cell>
          <cell r="R39">
            <v>516</v>
          </cell>
          <cell r="S39">
            <v>721</v>
          </cell>
          <cell r="T39">
            <v>402</v>
          </cell>
          <cell r="U39">
            <v>1639</v>
          </cell>
          <cell r="V39">
            <v>3275</v>
          </cell>
          <cell r="W39">
            <v>6174</v>
          </cell>
          <cell r="X39">
            <v>4728</v>
          </cell>
          <cell r="Y39">
            <v>4995.7079999999996</v>
          </cell>
          <cell r="Z39">
            <v>-1178.2920000000004</v>
          </cell>
          <cell r="AA39">
            <v>-1446</v>
          </cell>
        </row>
      </sheetData>
      <sheetData sheetId="2" refreshError="1">
        <row r="2">
          <cell r="K2" t="str">
            <v xml:space="preserve">                 2001 F'CAST</v>
          </cell>
        </row>
        <row r="3">
          <cell r="K3" t="str">
            <v>SUMMARY   BY   MONTH</v>
          </cell>
        </row>
        <row r="4">
          <cell r="A4">
            <v>37326.499129050928</v>
          </cell>
        </row>
        <row r="5">
          <cell r="A5">
            <v>37326.499129050928</v>
          </cell>
          <cell r="T5">
            <v>2000</v>
          </cell>
          <cell r="W5" t="str">
            <v>BETTER</v>
          </cell>
        </row>
        <row r="6">
          <cell r="D6" t="str">
            <v xml:space="preserve">  JAN</v>
          </cell>
          <cell r="E6" t="str">
            <v>FEB</v>
          </cell>
          <cell r="F6" t="str">
            <v>MAR</v>
          </cell>
          <cell r="G6" t="str">
            <v>1ST QTR</v>
          </cell>
          <cell r="H6" t="str">
            <v>APR</v>
          </cell>
          <cell r="I6" t="str">
            <v>MAY</v>
          </cell>
          <cell r="J6" t="str">
            <v>JUNE</v>
          </cell>
          <cell r="K6" t="str">
            <v xml:space="preserve">   2ND QTR</v>
          </cell>
          <cell r="L6" t="str">
            <v>JUL</v>
          </cell>
          <cell r="M6" t="str">
            <v>AUG</v>
          </cell>
          <cell r="N6" t="str">
            <v>SEPT</v>
          </cell>
          <cell r="O6" t="str">
            <v xml:space="preserve">    3RD QTR</v>
          </cell>
          <cell r="P6" t="str">
            <v>OCT</v>
          </cell>
          <cell r="Q6" t="str">
            <v>NOV</v>
          </cell>
          <cell r="R6" t="str">
            <v xml:space="preserve">     DEC</v>
          </cell>
          <cell r="S6" t="str">
            <v xml:space="preserve">  4TH QTR</v>
          </cell>
          <cell r="T6" t="str">
            <v>PLAN</v>
          </cell>
          <cell r="W6" t="str">
            <v>(WORSE)</v>
          </cell>
        </row>
        <row r="7">
          <cell r="A7" t="str">
            <v>PRODUCTION (MT)</v>
          </cell>
          <cell r="U7" t="str">
            <v xml:space="preserve"> </v>
          </cell>
          <cell r="W7" t="str">
            <v xml:space="preserve"> </v>
          </cell>
        </row>
        <row r="8">
          <cell r="A8" t="str">
            <v xml:space="preserve">   Digestion</v>
          </cell>
          <cell r="C8">
            <v>128700</v>
          </cell>
          <cell r="D8">
            <v>128700</v>
          </cell>
          <cell r="E8">
            <v>117500</v>
          </cell>
          <cell r="F8">
            <v>125800</v>
          </cell>
          <cell r="G8">
            <v>372000</v>
          </cell>
          <cell r="H8">
            <v>124100</v>
          </cell>
          <cell r="I8">
            <v>127200</v>
          </cell>
          <cell r="J8">
            <v>124700</v>
          </cell>
          <cell r="K8">
            <v>376000</v>
          </cell>
          <cell r="L8">
            <v>129500</v>
          </cell>
          <cell r="M8">
            <v>125800</v>
          </cell>
          <cell r="N8">
            <v>127400</v>
          </cell>
          <cell r="O8">
            <v>382700</v>
          </cell>
          <cell r="P8">
            <v>128000</v>
          </cell>
          <cell r="Q8">
            <v>124500</v>
          </cell>
          <cell r="R8">
            <v>120200</v>
          </cell>
          <cell r="S8">
            <v>372700</v>
          </cell>
          <cell r="T8">
            <v>1503400</v>
          </cell>
          <cell r="U8">
            <v>1308887</v>
          </cell>
          <cell r="W8">
            <v>1503400</v>
          </cell>
        </row>
        <row r="9">
          <cell r="A9" t="str">
            <v xml:space="preserve">   Calcination</v>
          </cell>
          <cell r="C9">
            <v>129800</v>
          </cell>
          <cell r="D9">
            <v>129800</v>
          </cell>
          <cell r="E9">
            <v>120100</v>
          </cell>
          <cell r="F9">
            <v>121500</v>
          </cell>
          <cell r="G9">
            <v>371400</v>
          </cell>
          <cell r="H9">
            <v>124800</v>
          </cell>
          <cell r="I9">
            <v>128400</v>
          </cell>
          <cell r="J9">
            <v>127900</v>
          </cell>
          <cell r="K9">
            <v>381100</v>
          </cell>
          <cell r="L9">
            <v>131200</v>
          </cell>
          <cell r="M9">
            <v>125600</v>
          </cell>
          <cell r="N9">
            <v>125000</v>
          </cell>
          <cell r="O9">
            <v>381800</v>
          </cell>
          <cell r="P9">
            <v>123000</v>
          </cell>
          <cell r="Q9">
            <v>121000</v>
          </cell>
          <cell r="R9">
            <v>119000</v>
          </cell>
          <cell r="S9">
            <v>363000</v>
          </cell>
          <cell r="T9">
            <v>1497300</v>
          </cell>
          <cell r="U9">
            <v>1305787</v>
          </cell>
          <cell r="W9">
            <v>1497300</v>
          </cell>
        </row>
        <row r="11">
          <cell r="A11" t="str">
            <v>MAJOR SUPPLIES</v>
          </cell>
        </row>
        <row r="12">
          <cell r="A12" t="str">
            <v xml:space="preserve">    Soda</v>
          </cell>
          <cell r="D12">
            <v>10.68</v>
          </cell>
          <cell r="E12">
            <v>10.37</v>
          </cell>
          <cell r="F12">
            <v>10.88</v>
          </cell>
          <cell r="G12">
            <v>10.65</v>
          </cell>
          <cell r="H12">
            <v>9.91</v>
          </cell>
          <cell r="I12">
            <v>11.94</v>
          </cell>
          <cell r="J12">
            <v>10.55</v>
          </cell>
          <cell r="K12">
            <v>10.81</v>
          </cell>
          <cell r="L12">
            <v>11.47</v>
          </cell>
          <cell r="M12">
            <v>11.54</v>
          </cell>
          <cell r="N12">
            <v>11.48</v>
          </cell>
          <cell r="O12">
            <v>11.5</v>
          </cell>
          <cell r="P12">
            <v>11.38</v>
          </cell>
          <cell r="Q12">
            <v>10.19</v>
          </cell>
          <cell r="R12">
            <v>11.28</v>
          </cell>
          <cell r="S12">
            <v>10.95</v>
          </cell>
          <cell r="T12">
            <v>10.98</v>
          </cell>
          <cell r="U12">
            <v>17.23</v>
          </cell>
          <cell r="W12">
            <v>-10.98</v>
          </cell>
        </row>
        <row r="13">
          <cell r="A13" t="str">
            <v xml:space="preserve">    Other</v>
          </cell>
          <cell r="D13">
            <v>5.64</v>
          </cell>
          <cell r="E13">
            <v>5.19</v>
          </cell>
          <cell r="F13">
            <v>6.36</v>
          </cell>
          <cell r="G13">
            <v>5.74</v>
          </cell>
          <cell r="H13">
            <v>5.29</v>
          </cell>
          <cell r="I13">
            <v>5.44</v>
          </cell>
          <cell r="J13">
            <v>7.22</v>
          </cell>
          <cell r="K13">
            <v>5.98</v>
          </cell>
          <cell r="L13">
            <v>5.0299999999999994</v>
          </cell>
          <cell r="M13">
            <v>7.16</v>
          </cell>
          <cell r="N13">
            <v>5.57</v>
          </cell>
          <cell r="O13">
            <v>5.91</v>
          </cell>
          <cell r="P13">
            <v>6.98</v>
          </cell>
          <cell r="Q13">
            <v>6.35</v>
          </cell>
          <cell r="R13">
            <v>6.85</v>
          </cell>
          <cell r="S13">
            <v>6.73</v>
          </cell>
          <cell r="T13">
            <v>6.09</v>
          </cell>
          <cell r="U13">
            <v>5.85</v>
          </cell>
          <cell r="W13">
            <v>-6.09</v>
          </cell>
        </row>
        <row r="15">
          <cell r="D15">
            <v>16.32</v>
          </cell>
          <cell r="E15">
            <v>15.56</v>
          </cell>
          <cell r="F15">
            <v>17.239999999999998</v>
          </cell>
          <cell r="G15">
            <v>16.39</v>
          </cell>
          <cell r="H15">
            <v>15.2</v>
          </cell>
          <cell r="I15">
            <v>17.38</v>
          </cell>
          <cell r="J15">
            <v>17.77</v>
          </cell>
          <cell r="K15">
            <v>16.79</v>
          </cell>
          <cell r="L15">
            <v>16.5</v>
          </cell>
          <cell r="M15">
            <v>18.7</v>
          </cell>
          <cell r="N15">
            <v>17.05</v>
          </cell>
          <cell r="O15">
            <v>17.41</v>
          </cell>
          <cell r="P15">
            <v>18.36</v>
          </cell>
          <cell r="Q15">
            <v>16.54</v>
          </cell>
          <cell r="R15">
            <v>18.13</v>
          </cell>
          <cell r="S15">
            <v>17.68</v>
          </cell>
          <cell r="T15">
            <v>17.07</v>
          </cell>
          <cell r="U15">
            <v>23.08</v>
          </cell>
          <cell r="W15">
            <v>-17.07</v>
          </cell>
        </row>
        <row r="16">
          <cell r="A16" t="str">
            <v>ENERGY</v>
          </cell>
        </row>
        <row r="17">
          <cell r="A17" t="str">
            <v xml:space="preserve">    Boiler Fuel</v>
          </cell>
          <cell r="D17">
            <v>37.39</v>
          </cell>
          <cell r="E17">
            <v>39.35</v>
          </cell>
          <cell r="F17">
            <v>41.34</v>
          </cell>
          <cell r="G17">
            <v>39.35</v>
          </cell>
          <cell r="H17">
            <v>35.33</v>
          </cell>
          <cell r="I17">
            <v>33.25</v>
          </cell>
          <cell r="J17">
            <v>33.53</v>
          </cell>
          <cell r="K17">
            <v>34.03</v>
          </cell>
          <cell r="L17">
            <v>32.75</v>
          </cell>
          <cell r="M17">
            <v>33.049999999999997</v>
          </cell>
          <cell r="N17">
            <v>35.090000000000003</v>
          </cell>
          <cell r="O17">
            <v>33.630000000000003</v>
          </cell>
          <cell r="P17">
            <v>32.950000000000003</v>
          </cell>
          <cell r="Q17">
            <v>30.68</v>
          </cell>
          <cell r="R17">
            <v>32.520000000000003</v>
          </cell>
          <cell r="S17">
            <v>32.049999999999997</v>
          </cell>
          <cell r="T17">
            <v>34.75370227484369</v>
          </cell>
          <cell r="U17">
            <v>39.880000000000003</v>
          </cell>
          <cell r="W17">
            <v>-34.75370227484369</v>
          </cell>
        </row>
        <row r="18">
          <cell r="A18" t="str">
            <v xml:space="preserve">    Calcination Fuel</v>
          </cell>
          <cell r="D18">
            <v>11.09</v>
          </cell>
          <cell r="E18">
            <v>11.92</v>
          </cell>
          <cell r="F18">
            <v>11.86</v>
          </cell>
          <cell r="G18">
            <v>11.61</v>
          </cell>
          <cell r="H18">
            <v>10.78</v>
          </cell>
          <cell r="I18">
            <v>10.18</v>
          </cell>
          <cell r="J18">
            <v>10.33</v>
          </cell>
          <cell r="K18">
            <v>10.43</v>
          </cell>
          <cell r="L18">
            <v>10.7</v>
          </cell>
          <cell r="M18">
            <v>9.99</v>
          </cell>
          <cell r="N18">
            <v>10.8</v>
          </cell>
          <cell r="O18">
            <v>10.5</v>
          </cell>
          <cell r="P18">
            <v>10.01</v>
          </cell>
          <cell r="Q18">
            <v>8.92</v>
          </cell>
          <cell r="R18">
            <v>10.050000000000001</v>
          </cell>
          <cell r="S18">
            <v>9.66</v>
          </cell>
          <cell r="T18">
            <v>10.548910469602236</v>
          </cell>
          <cell r="W18">
            <v>-10.548910469602236</v>
          </cell>
        </row>
        <row r="19">
          <cell r="A19" t="str">
            <v xml:space="preserve">    Diesel Fuel</v>
          </cell>
          <cell r="D19">
            <v>1.37</v>
          </cell>
          <cell r="E19">
            <v>0.71</v>
          </cell>
          <cell r="F19">
            <v>2.11</v>
          </cell>
          <cell r="G19">
            <v>1.41</v>
          </cell>
          <cell r="H19">
            <v>1.36</v>
          </cell>
          <cell r="I19">
            <v>0.46</v>
          </cell>
          <cell r="J19">
            <v>0.33</v>
          </cell>
          <cell r="K19">
            <v>0.71</v>
          </cell>
          <cell r="L19">
            <v>4.41</v>
          </cell>
          <cell r="M19">
            <v>6.31</v>
          </cell>
          <cell r="N19">
            <v>1.03</v>
          </cell>
          <cell r="O19">
            <v>3.91</v>
          </cell>
          <cell r="P19">
            <v>1.41</v>
          </cell>
          <cell r="Q19">
            <v>0.31</v>
          </cell>
          <cell r="R19">
            <v>0.16</v>
          </cell>
          <cell r="S19">
            <v>0.64</v>
          </cell>
          <cell r="T19">
            <v>1.6804343488093654</v>
          </cell>
          <cell r="U19">
            <v>3.56</v>
          </cell>
          <cell r="W19">
            <v>-1.6804343488093654</v>
          </cell>
        </row>
        <row r="20">
          <cell r="T20" t="str">
            <v xml:space="preserve"> </v>
          </cell>
          <cell r="U20" t="str">
            <v xml:space="preserve"> </v>
          </cell>
          <cell r="W20" t="str">
            <v xml:space="preserve"> </v>
          </cell>
        </row>
        <row r="21">
          <cell r="D21">
            <v>49.85</v>
          </cell>
          <cell r="E21">
            <v>51.98</v>
          </cell>
          <cell r="F21">
            <v>55.31</v>
          </cell>
          <cell r="G21">
            <v>52.37</v>
          </cell>
          <cell r="H21">
            <v>47.47</v>
          </cell>
          <cell r="I21">
            <v>43.89</v>
          </cell>
          <cell r="J21">
            <v>44.19</v>
          </cell>
          <cell r="K21">
            <v>45.17</v>
          </cell>
          <cell r="L21">
            <v>47.86</v>
          </cell>
          <cell r="M21">
            <v>49.35</v>
          </cell>
          <cell r="N21">
            <v>46.92</v>
          </cell>
          <cell r="O21">
            <v>48.04</v>
          </cell>
          <cell r="P21">
            <v>44.37</v>
          </cell>
          <cell r="Q21">
            <v>39.909999999999997</v>
          </cell>
          <cell r="R21">
            <v>42.73</v>
          </cell>
          <cell r="S21">
            <v>42.35</v>
          </cell>
          <cell r="T21">
            <v>46.98</v>
          </cell>
          <cell r="U21">
            <v>43.440000000000005</v>
          </cell>
          <cell r="W21">
            <v>-46.983047093255287</v>
          </cell>
        </row>
        <row r="23">
          <cell r="A23" t="str">
            <v>Royalty</v>
          </cell>
          <cell r="D23">
            <v>1.26</v>
          </cell>
          <cell r="E23">
            <v>1.34</v>
          </cell>
          <cell r="F23">
            <v>0.92</v>
          </cell>
          <cell r="G23">
            <v>1.17</v>
          </cell>
          <cell r="H23">
            <v>1.3</v>
          </cell>
          <cell r="I23">
            <v>1.03</v>
          </cell>
          <cell r="J23">
            <v>1.55</v>
          </cell>
          <cell r="K23">
            <v>1.29</v>
          </cell>
          <cell r="L23">
            <v>0.99</v>
          </cell>
          <cell r="M23">
            <v>1.34</v>
          </cell>
          <cell r="N23">
            <v>1.24</v>
          </cell>
          <cell r="O23">
            <v>1.19</v>
          </cell>
          <cell r="P23">
            <v>1.25</v>
          </cell>
          <cell r="Q23">
            <v>0.91</v>
          </cell>
          <cell r="R23">
            <v>1.0900000000000001</v>
          </cell>
          <cell r="S23">
            <v>1.08</v>
          </cell>
          <cell r="T23">
            <v>1.18</v>
          </cell>
          <cell r="U23">
            <v>1.27</v>
          </cell>
          <cell r="W23">
            <v>-1.18</v>
          </cell>
        </row>
        <row r="24">
          <cell r="A24" t="str">
            <v>Lime Kiln Fuel</v>
          </cell>
          <cell r="D24">
            <v>2.0299999999999998</v>
          </cell>
          <cell r="E24">
            <v>2.34</v>
          </cell>
          <cell r="F24">
            <v>2.2999999999999998</v>
          </cell>
          <cell r="G24">
            <v>2.2200000000000002</v>
          </cell>
          <cell r="H24">
            <v>1.92</v>
          </cell>
          <cell r="I24">
            <v>1.98</v>
          </cell>
          <cell r="J24">
            <v>1.31</v>
          </cell>
          <cell r="K24">
            <v>1.74</v>
          </cell>
          <cell r="L24">
            <v>1.27</v>
          </cell>
          <cell r="M24">
            <v>1.93</v>
          </cell>
          <cell r="N24">
            <v>1.84</v>
          </cell>
          <cell r="O24">
            <v>1.67</v>
          </cell>
          <cell r="P24">
            <v>1.71</v>
          </cell>
          <cell r="Q24">
            <v>1.75</v>
          </cell>
          <cell r="R24">
            <v>1.85</v>
          </cell>
          <cell r="S24">
            <v>1.77</v>
          </cell>
          <cell r="T24">
            <v>1.8483889849674071</v>
          </cell>
          <cell r="U24">
            <v>1.58</v>
          </cell>
          <cell r="W24">
            <v>-1.8483889849674071</v>
          </cell>
        </row>
        <row r="26">
          <cell r="A26" t="str">
            <v xml:space="preserve">      SUB-TOTAL</v>
          </cell>
          <cell r="D26">
            <v>69.459999999999994</v>
          </cell>
          <cell r="E26">
            <v>71.22</v>
          </cell>
          <cell r="F26">
            <v>75.77</v>
          </cell>
          <cell r="G26">
            <v>72.150000000000006</v>
          </cell>
          <cell r="H26">
            <v>65.89</v>
          </cell>
          <cell r="I26">
            <v>64.28</v>
          </cell>
          <cell r="J26">
            <v>64.819999999999993</v>
          </cell>
          <cell r="K26">
            <v>64.989999999999995</v>
          </cell>
          <cell r="L26">
            <v>66.62</v>
          </cell>
          <cell r="M26">
            <v>71.319999999999993</v>
          </cell>
          <cell r="N26">
            <v>67.05</v>
          </cell>
          <cell r="O26">
            <v>68.31</v>
          </cell>
          <cell r="P26">
            <v>65.69</v>
          </cell>
          <cell r="Q26">
            <v>59.11</v>
          </cell>
          <cell r="R26">
            <v>63.8</v>
          </cell>
          <cell r="S26">
            <v>62.88</v>
          </cell>
          <cell r="T26">
            <v>67.08</v>
          </cell>
          <cell r="U26">
            <v>69.37</v>
          </cell>
          <cell r="W26">
            <v>-67.081436078222694</v>
          </cell>
        </row>
        <row r="27">
          <cell r="A27" t="str">
            <v>NON-VARIABLE COSTS</v>
          </cell>
        </row>
        <row r="28">
          <cell r="A28" t="str">
            <v xml:space="preserve">  Maintenance Materials</v>
          </cell>
          <cell r="D28">
            <v>1457</v>
          </cell>
          <cell r="E28">
            <v>1557</v>
          </cell>
          <cell r="F28">
            <v>1256</v>
          </cell>
          <cell r="G28">
            <v>4270</v>
          </cell>
          <cell r="H28">
            <v>1088</v>
          </cell>
          <cell r="I28">
            <v>1589</v>
          </cell>
          <cell r="J28">
            <v>1390</v>
          </cell>
          <cell r="K28">
            <v>4067</v>
          </cell>
          <cell r="L28">
            <v>1428</v>
          </cell>
          <cell r="M28">
            <v>1188</v>
          </cell>
          <cell r="N28">
            <v>1315</v>
          </cell>
          <cell r="O28">
            <v>3930</v>
          </cell>
          <cell r="P28">
            <v>1160</v>
          </cell>
          <cell r="Q28">
            <v>1504</v>
          </cell>
          <cell r="R28">
            <v>904</v>
          </cell>
          <cell r="S28">
            <v>3568</v>
          </cell>
          <cell r="T28">
            <v>15835</v>
          </cell>
          <cell r="U28">
            <v>0</v>
          </cell>
          <cell r="W28">
            <v>-15835</v>
          </cell>
        </row>
        <row r="29">
          <cell r="A29" t="str">
            <v xml:space="preserve">  Major Maintenance</v>
          </cell>
          <cell r="D29">
            <v>598</v>
          </cell>
          <cell r="E29">
            <v>702</v>
          </cell>
          <cell r="F29">
            <v>1870</v>
          </cell>
          <cell r="G29">
            <v>3170</v>
          </cell>
          <cell r="H29">
            <v>2144</v>
          </cell>
          <cell r="I29">
            <v>1458</v>
          </cell>
          <cell r="J29">
            <v>633</v>
          </cell>
          <cell r="K29">
            <v>4235</v>
          </cell>
          <cell r="L29">
            <v>500</v>
          </cell>
          <cell r="M29">
            <v>289</v>
          </cell>
          <cell r="N29">
            <v>482</v>
          </cell>
          <cell r="O29">
            <v>1272</v>
          </cell>
          <cell r="P29">
            <v>443</v>
          </cell>
          <cell r="Q29">
            <v>677</v>
          </cell>
          <cell r="R29">
            <v>422</v>
          </cell>
          <cell r="S29">
            <v>1542</v>
          </cell>
          <cell r="T29">
            <v>10219</v>
          </cell>
          <cell r="U29">
            <v>0</v>
          </cell>
          <cell r="W29">
            <v>-10219</v>
          </cell>
        </row>
        <row r="30">
          <cell r="A30" t="str">
            <v xml:space="preserve">  Labor Salaries &amp; Fringes:</v>
          </cell>
          <cell r="W30" t="str">
            <v xml:space="preserve"> </v>
          </cell>
        </row>
        <row r="31">
          <cell r="A31" t="str">
            <v xml:space="preserve">    Hourly Labor</v>
          </cell>
          <cell r="D31">
            <v>790</v>
          </cell>
          <cell r="E31">
            <v>682</v>
          </cell>
          <cell r="F31">
            <v>773</v>
          </cell>
          <cell r="G31">
            <v>2245</v>
          </cell>
          <cell r="H31">
            <v>751</v>
          </cell>
          <cell r="I31">
            <v>735</v>
          </cell>
          <cell r="J31">
            <v>662</v>
          </cell>
          <cell r="K31">
            <v>2148</v>
          </cell>
          <cell r="L31">
            <v>672</v>
          </cell>
          <cell r="M31">
            <v>725</v>
          </cell>
          <cell r="N31">
            <v>662</v>
          </cell>
          <cell r="O31">
            <v>2058</v>
          </cell>
          <cell r="P31">
            <v>679</v>
          </cell>
          <cell r="Q31">
            <v>572</v>
          </cell>
          <cell r="R31">
            <v>625</v>
          </cell>
          <cell r="S31">
            <v>1876</v>
          </cell>
          <cell r="T31">
            <v>8327</v>
          </cell>
          <cell r="U31">
            <v>9707</v>
          </cell>
          <cell r="W31">
            <v>-8327</v>
          </cell>
        </row>
        <row r="32">
          <cell r="A32" t="str">
            <v xml:space="preserve">    Salaries</v>
          </cell>
          <cell r="D32">
            <v>817</v>
          </cell>
          <cell r="E32">
            <v>875</v>
          </cell>
          <cell r="F32">
            <v>789</v>
          </cell>
          <cell r="G32">
            <v>2481</v>
          </cell>
          <cell r="H32">
            <v>805</v>
          </cell>
          <cell r="I32">
            <v>798</v>
          </cell>
          <cell r="J32">
            <v>842</v>
          </cell>
          <cell r="K32">
            <v>2445</v>
          </cell>
          <cell r="L32">
            <v>772</v>
          </cell>
          <cell r="M32">
            <v>870</v>
          </cell>
          <cell r="N32">
            <v>895</v>
          </cell>
          <cell r="O32">
            <v>2536</v>
          </cell>
          <cell r="P32">
            <v>828</v>
          </cell>
          <cell r="Q32">
            <v>736</v>
          </cell>
          <cell r="R32">
            <v>697</v>
          </cell>
          <cell r="S32">
            <v>2260</v>
          </cell>
          <cell r="T32">
            <v>9722</v>
          </cell>
          <cell r="U32">
            <v>7305</v>
          </cell>
          <cell r="W32">
            <v>-9722</v>
          </cell>
        </row>
        <row r="33">
          <cell r="A33" t="str">
            <v xml:space="preserve">    Fringes &amp; Benefits - Salaried</v>
          </cell>
          <cell r="D33">
            <v>646</v>
          </cell>
          <cell r="E33">
            <v>820</v>
          </cell>
          <cell r="F33">
            <v>724</v>
          </cell>
          <cell r="G33">
            <v>2191</v>
          </cell>
          <cell r="H33">
            <v>818</v>
          </cell>
          <cell r="I33">
            <v>758</v>
          </cell>
          <cell r="J33">
            <v>867</v>
          </cell>
          <cell r="K33">
            <v>2442</v>
          </cell>
          <cell r="L33">
            <v>895</v>
          </cell>
          <cell r="M33">
            <v>836</v>
          </cell>
          <cell r="N33">
            <v>811</v>
          </cell>
          <cell r="O33">
            <v>2542</v>
          </cell>
          <cell r="P33">
            <v>808</v>
          </cell>
          <cell r="Q33">
            <v>739</v>
          </cell>
          <cell r="R33">
            <v>812</v>
          </cell>
          <cell r="S33">
            <v>2358</v>
          </cell>
          <cell r="T33">
            <v>9533</v>
          </cell>
          <cell r="U33">
            <v>9722</v>
          </cell>
          <cell r="W33">
            <v>-9533</v>
          </cell>
        </row>
        <row r="34">
          <cell r="A34" t="str">
            <v xml:space="preserve">    Fringes &amp; Benefits -Hourly</v>
          </cell>
          <cell r="D34">
            <v>405</v>
          </cell>
          <cell r="E34">
            <v>427</v>
          </cell>
          <cell r="F34">
            <v>371</v>
          </cell>
          <cell r="G34">
            <v>1203</v>
          </cell>
          <cell r="H34">
            <v>423</v>
          </cell>
          <cell r="I34">
            <v>466</v>
          </cell>
          <cell r="J34">
            <v>597</v>
          </cell>
          <cell r="K34">
            <v>1486</v>
          </cell>
          <cell r="L34">
            <v>367</v>
          </cell>
          <cell r="M34">
            <v>542</v>
          </cell>
          <cell r="N34">
            <v>533</v>
          </cell>
          <cell r="O34">
            <v>1442</v>
          </cell>
          <cell r="P34">
            <v>400</v>
          </cell>
          <cell r="Q34">
            <v>408</v>
          </cell>
          <cell r="R34">
            <v>429</v>
          </cell>
          <cell r="S34">
            <v>1237</v>
          </cell>
          <cell r="T34">
            <v>5368</v>
          </cell>
          <cell r="W34">
            <v>-5368</v>
          </cell>
        </row>
        <row r="35">
          <cell r="A35" t="str">
            <v xml:space="preserve">  Outside Services</v>
          </cell>
          <cell r="D35">
            <v>3091.7</v>
          </cell>
          <cell r="E35">
            <v>3354</v>
          </cell>
          <cell r="F35">
            <v>3536</v>
          </cell>
          <cell r="G35">
            <v>7946</v>
          </cell>
          <cell r="H35">
            <v>2636</v>
          </cell>
          <cell r="I35">
            <v>3478</v>
          </cell>
          <cell r="J35">
            <v>3542</v>
          </cell>
          <cell r="K35">
            <v>9656</v>
          </cell>
          <cell r="L35">
            <v>3781</v>
          </cell>
          <cell r="M35">
            <v>3261</v>
          </cell>
          <cell r="N35">
            <v>2835</v>
          </cell>
          <cell r="O35">
            <v>9876</v>
          </cell>
          <cell r="P35">
            <v>2857</v>
          </cell>
          <cell r="Q35">
            <v>2363</v>
          </cell>
          <cell r="R35">
            <v>2357</v>
          </cell>
          <cell r="S35">
            <v>7577</v>
          </cell>
          <cell r="T35">
            <v>35055</v>
          </cell>
          <cell r="U35">
            <v>10301</v>
          </cell>
          <cell r="W35">
            <v>-35055</v>
          </cell>
        </row>
        <row r="36">
          <cell r="A36" t="str">
            <v xml:space="preserve">  Freight &amp; Related</v>
          </cell>
          <cell r="D36">
            <v>548</v>
          </cell>
          <cell r="E36">
            <v>637</v>
          </cell>
          <cell r="F36">
            <v>581</v>
          </cell>
          <cell r="G36">
            <v>1766</v>
          </cell>
          <cell r="H36">
            <v>490</v>
          </cell>
          <cell r="I36">
            <v>519</v>
          </cell>
          <cell r="J36">
            <v>653</v>
          </cell>
          <cell r="K36">
            <v>1662</v>
          </cell>
          <cell r="L36">
            <v>479</v>
          </cell>
          <cell r="M36">
            <v>425</v>
          </cell>
          <cell r="N36">
            <v>577</v>
          </cell>
          <cell r="O36">
            <v>1481</v>
          </cell>
          <cell r="P36">
            <v>578</v>
          </cell>
          <cell r="Q36">
            <v>533</v>
          </cell>
          <cell r="R36">
            <v>621</v>
          </cell>
          <cell r="S36">
            <v>1732</v>
          </cell>
          <cell r="T36">
            <v>6641</v>
          </cell>
          <cell r="U36">
            <v>5015</v>
          </cell>
          <cell r="W36">
            <v>-6641</v>
          </cell>
        </row>
        <row r="37">
          <cell r="A37" t="str">
            <v xml:space="preserve">  Professional Services</v>
          </cell>
          <cell r="D37">
            <v>423</v>
          </cell>
          <cell r="E37">
            <v>422</v>
          </cell>
          <cell r="F37">
            <v>372</v>
          </cell>
          <cell r="G37">
            <v>1217</v>
          </cell>
          <cell r="H37">
            <v>433</v>
          </cell>
          <cell r="I37">
            <v>563</v>
          </cell>
          <cell r="J37">
            <v>434</v>
          </cell>
          <cell r="K37">
            <v>1431</v>
          </cell>
          <cell r="L37">
            <v>427</v>
          </cell>
          <cell r="M37">
            <v>396</v>
          </cell>
          <cell r="N37">
            <v>406</v>
          </cell>
          <cell r="O37">
            <v>1229</v>
          </cell>
          <cell r="P37">
            <v>370</v>
          </cell>
          <cell r="Q37">
            <v>358</v>
          </cell>
          <cell r="R37">
            <v>436</v>
          </cell>
          <cell r="S37">
            <v>1164</v>
          </cell>
          <cell r="T37">
            <v>5041</v>
          </cell>
          <cell r="U37">
            <v>3097</v>
          </cell>
          <cell r="W37">
            <v>-5041</v>
          </cell>
        </row>
        <row r="38">
          <cell r="A38" t="str">
            <v xml:space="preserve">  Chemicals</v>
          </cell>
          <cell r="D38">
            <v>298</v>
          </cell>
          <cell r="E38">
            <v>324</v>
          </cell>
          <cell r="F38">
            <v>307</v>
          </cell>
          <cell r="G38">
            <v>929</v>
          </cell>
          <cell r="H38">
            <v>304</v>
          </cell>
          <cell r="I38">
            <v>266</v>
          </cell>
          <cell r="J38">
            <v>302</v>
          </cell>
          <cell r="K38">
            <v>872</v>
          </cell>
          <cell r="L38">
            <v>274</v>
          </cell>
          <cell r="M38">
            <v>255</v>
          </cell>
          <cell r="N38">
            <v>266</v>
          </cell>
          <cell r="O38">
            <v>796</v>
          </cell>
          <cell r="P38">
            <v>278</v>
          </cell>
          <cell r="Q38">
            <v>337</v>
          </cell>
          <cell r="R38">
            <v>314</v>
          </cell>
          <cell r="S38">
            <v>930</v>
          </cell>
          <cell r="T38">
            <v>3527</v>
          </cell>
          <cell r="U38">
            <v>2682</v>
          </cell>
          <cell r="W38">
            <v>-3527</v>
          </cell>
        </row>
        <row r="39">
          <cell r="A39" t="str">
            <v xml:space="preserve">  Other Fuels/Supplies</v>
          </cell>
          <cell r="D39">
            <v>383</v>
          </cell>
          <cell r="E39">
            <v>428</v>
          </cell>
          <cell r="F39">
            <v>464</v>
          </cell>
          <cell r="G39">
            <v>1274</v>
          </cell>
          <cell r="H39">
            <v>471</v>
          </cell>
          <cell r="I39">
            <v>658</v>
          </cell>
          <cell r="J39">
            <v>495</v>
          </cell>
          <cell r="K39">
            <v>1624</v>
          </cell>
          <cell r="L39">
            <v>611</v>
          </cell>
          <cell r="M39">
            <v>580</v>
          </cell>
          <cell r="N39">
            <v>445</v>
          </cell>
          <cell r="O39">
            <v>1635</v>
          </cell>
          <cell r="P39">
            <v>516</v>
          </cell>
          <cell r="Q39">
            <v>721</v>
          </cell>
          <cell r="R39">
            <v>402</v>
          </cell>
          <cell r="S39">
            <v>1640</v>
          </cell>
          <cell r="T39">
            <v>6173</v>
          </cell>
          <cell r="U39">
            <v>5721</v>
          </cell>
          <cell r="W39">
            <v>-6173</v>
          </cell>
        </row>
      </sheetData>
      <sheetData sheetId="3" refreshError="1">
        <row r="3">
          <cell r="E3" t="str">
            <v>DECEMBER</v>
          </cell>
          <cell r="I3" t="str">
            <v xml:space="preserve">        Spending</v>
          </cell>
          <cell r="K3" t="str">
            <v>Volume</v>
          </cell>
          <cell r="N3" t="str">
            <v>September YTD</v>
          </cell>
        </row>
        <row r="4">
          <cell r="D4" t="str">
            <v>Actual</v>
          </cell>
          <cell r="E4" t="str">
            <v>Plan</v>
          </cell>
          <cell r="G4" t="str">
            <v>B(W)</v>
          </cell>
          <cell r="I4" t="str">
            <v>($000's)</v>
          </cell>
          <cell r="J4" t="str">
            <v>($/MT)</v>
          </cell>
          <cell r="K4" t="str">
            <v>($/MT)</v>
          </cell>
          <cell r="N4" t="str">
            <v>Plan</v>
          </cell>
          <cell r="O4" t="str">
            <v>Actual</v>
          </cell>
          <cell r="P4" t="str">
            <v>B(W)</v>
          </cell>
        </row>
        <row r="6">
          <cell r="A6" t="str">
            <v>Calcined Tons (Kaiser Share)</v>
          </cell>
          <cell r="D6">
            <v>77.349999999999994</v>
          </cell>
          <cell r="E6">
            <v>88.74969999999999</v>
          </cell>
          <cell r="G6">
            <v>-11.399699999999996</v>
          </cell>
          <cell r="N6">
            <v>738.55925000000002</v>
          </cell>
          <cell r="O6">
            <v>737.29499999999996</v>
          </cell>
          <cell r="P6">
            <v>-1.2642500000000609</v>
          </cell>
        </row>
        <row r="8">
          <cell r="B8" t="str">
            <v>Bauxite</v>
          </cell>
          <cell r="D8">
            <v>23.69</v>
          </cell>
          <cell r="E8">
            <v>20.51</v>
          </cell>
          <cell r="G8">
            <v>-3.1799999999999997</v>
          </cell>
          <cell r="N8">
            <v>20.154900113971902</v>
          </cell>
          <cell r="O8">
            <v>21.723948690822535</v>
          </cell>
          <cell r="P8">
            <v>-1.5690485768506335</v>
          </cell>
        </row>
        <row r="9">
          <cell r="B9" t="str">
            <v>Soda</v>
          </cell>
          <cell r="D9">
            <v>11.48</v>
          </cell>
          <cell r="E9">
            <v>15.308</v>
          </cell>
          <cell r="G9">
            <v>3.8279999999999994</v>
          </cell>
          <cell r="N9">
            <v>16.340058159111809</v>
          </cell>
          <cell r="O9">
            <v>10.986615533809399</v>
          </cell>
          <cell r="P9">
            <v>5.3534426253024101</v>
          </cell>
        </row>
        <row r="10">
          <cell r="B10" t="str">
            <v>Other Raw Materials</v>
          </cell>
          <cell r="D10">
            <v>8.42</v>
          </cell>
          <cell r="E10">
            <v>8.73</v>
          </cell>
          <cell r="G10">
            <v>0.3100000000000005</v>
          </cell>
          <cell r="N10">
            <v>8.7538540103586815</v>
          </cell>
          <cell r="O10">
            <v>8.6646054835581445</v>
          </cell>
          <cell r="P10">
            <v>8.9248526800536965E-2</v>
          </cell>
        </row>
        <row r="11">
          <cell r="B11" t="str">
            <v>Energy</v>
          </cell>
          <cell r="D11">
            <v>46.92</v>
          </cell>
          <cell r="E11">
            <v>46.321646823469813</v>
          </cell>
          <cell r="G11">
            <v>-0.59835317653018905</v>
          </cell>
          <cell r="N11">
            <v>51.185057247880167</v>
          </cell>
          <cell r="O11">
            <v>48.476008992330073</v>
          </cell>
          <cell r="P11">
            <v>2.7090482555500941</v>
          </cell>
        </row>
        <row r="12">
          <cell r="B12" t="str">
            <v>Maintenance</v>
          </cell>
          <cell r="D12">
            <v>23.218210361067502</v>
          </cell>
          <cell r="E12">
            <v>18.905585913782634</v>
          </cell>
          <cell r="G12">
            <v>-4.3126244472848683</v>
          </cell>
          <cell r="I12" t="e">
            <v>#REF!</v>
          </cell>
          <cell r="J12" t="e">
            <v>#REF!</v>
          </cell>
          <cell r="K12" t="e">
            <v>#REF!</v>
          </cell>
          <cell r="N12">
            <v>22.594037543591348</v>
          </cell>
          <cell r="O12">
            <v>26.330757125718897</v>
          </cell>
          <cell r="P12">
            <v>-3.7367195821275487</v>
          </cell>
        </row>
        <row r="13">
          <cell r="B13" t="str">
            <v>Operating and Service Labor</v>
          </cell>
          <cell r="D13">
            <v>2.6687598116169542</v>
          </cell>
          <cell r="E13">
            <v>2.4286581663630846</v>
          </cell>
          <cell r="G13">
            <v>-0.24010164525386957</v>
          </cell>
          <cell r="I13" t="e">
            <v>#REF!</v>
          </cell>
          <cell r="J13" t="e">
            <v>#REF!</v>
          </cell>
          <cell r="K13" t="e">
            <v>#REF!</v>
          </cell>
          <cell r="N13">
            <v>2.5376803373143955</v>
          </cell>
          <cell r="O13">
            <v>2.7461670203395818</v>
          </cell>
          <cell r="P13">
            <v>-0.20848668302518636</v>
          </cell>
        </row>
        <row r="14">
          <cell r="B14" t="str">
            <v>Powerhouse</v>
          </cell>
          <cell r="D14">
            <v>7.3233908948194655</v>
          </cell>
          <cell r="E14">
            <v>7.0355191256830603</v>
          </cell>
          <cell r="G14">
            <v>-0.28787176913640522</v>
          </cell>
          <cell r="I14" t="e">
            <v>#REF!</v>
          </cell>
          <cell r="J14" t="e">
            <v>#REF!</v>
          </cell>
          <cell r="K14" t="e">
            <v>#REF!</v>
          </cell>
          <cell r="N14">
            <v>8.9835858871324294</v>
          </cell>
          <cell r="O14">
            <v>8.7515463240841225</v>
          </cell>
          <cell r="P14">
            <v>0.23203956304830697</v>
          </cell>
        </row>
        <row r="15">
          <cell r="B15" t="str">
            <v>Overhead</v>
          </cell>
          <cell r="D15">
            <v>19.262166405023546</v>
          </cell>
          <cell r="E15">
            <v>16.530054644808743</v>
          </cell>
          <cell r="G15">
            <v>-2.7321117602148028</v>
          </cell>
          <cell r="I15" t="e">
            <v>#REF!</v>
          </cell>
          <cell r="J15" t="e">
            <v>#REF!</v>
          </cell>
          <cell r="K15" t="e">
            <v>#REF!</v>
          </cell>
          <cell r="N15">
            <v>16.841523963491536</v>
          </cell>
          <cell r="O15">
            <v>19.371627141067961</v>
          </cell>
          <cell r="P15">
            <v>-2.5301031775764251</v>
          </cell>
        </row>
        <row r="16">
          <cell r="B16" t="str">
            <v>All Other</v>
          </cell>
          <cell r="D16">
            <v>10.251177394034537</v>
          </cell>
          <cell r="E16">
            <v>6.3849362477231466</v>
          </cell>
          <cell r="G16">
            <v>-3.8662411463113902</v>
          </cell>
          <cell r="I16" t="e">
            <v>#REF!</v>
          </cell>
          <cell r="J16" t="e">
            <v>#REF!</v>
          </cell>
          <cell r="K16" t="e">
            <v>#REF!</v>
          </cell>
          <cell r="N16">
            <v>6.2886105057470578</v>
          </cell>
          <cell r="O16">
            <v>9.2945461246026717</v>
          </cell>
          <cell r="P16">
            <v>-3.0059356188556139</v>
          </cell>
        </row>
        <row r="17">
          <cell r="A17" t="str">
            <v>Calcination Cost</v>
          </cell>
          <cell r="D17">
            <v>137.95170738980687</v>
          </cell>
          <cell r="E17">
            <v>132.79423545093672</v>
          </cell>
          <cell r="G17">
            <v>-5.1574719388701453</v>
          </cell>
          <cell r="I17" t="e">
            <v>#REF!</v>
          </cell>
          <cell r="J17" t="e">
            <v>#REF!</v>
          </cell>
          <cell r="K17" t="e">
            <v>#REF!</v>
          </cell>
          <cell r="N17">
            <v>153.67930776859933</v>
          </cell>
          <cell r="O17">
            <v>156.34582243633338</v>
          </cell>
          <cell r="P17">
            <v>-2.6665146677340594</v>
          </cell>
        </row>
        <row r="18">
          <cell r="B18" t="str">
            <v>Levy</v>
          </cell>
          <cell r="D18">
            <v>14.826333333333315</v>
          </cell>
          <cell r="E18">
            <v>16.399999999999999</v>
          </cell>
          <cell r="G18">
            <v>1.5736666666666839</v>
          </cell>
          <cell r="N18">
            <v>16.43989568840054</v>
          </cell>
          <cell r="O18">
            <v>14.651375247290529</v>
          </cell>
          <cell r="P18">
            <v>1.7885204411100109</v>
          </cell>
        </row>
        <row r="19">
          <cell r="B19" t="str">
            <v>Energy Hedges</v>
          </cell>
          <cell r="D19">
            <v>0</v>
          </cell>
          <cell r="E19">
            <v>0</v>
          </cell>
          <cell r="G19">
            <v>0</v>
          </cell>
          <cell r="K19" t="e">
            <v>#REF!</v>
          </cell>
          <cell r="N19">
            <v>-0.31784450604335401</v>
          </cell>
          <cell r="O19">
            <v>-1.1905221519201945</v>
          </cell>
          <cell r="P19">
            <v>0.87267764587684049</v>
          </cell>
        </row>
        <row r="20">
          <cell r="B20" t="str">
            <v>30/30 Initiatives</v>
          </cell>
          <cell r="D20">
            <v>0</v>
          </cell>
          <cell r="E20">
            <v>-3.5596640951220265E-15</v>
          </cell>
          <cell r="G20">
            <v>-3.5596640951220265E-15</v>
          </cell>
          <cell r="N20">
            <v>-3.7902784785759246E-15</v>
          </cell>
          <cell r="O20">
            <v>0</v>
          </cell>
          <cell r="P20">
            <v>-3.7902784785759246E-15</v>
          </cell>
        </row>
        <row r="21">
          <cell r="B21" t="str">
            <v>Special Projects</v>
          </cell>
          <cell r="D21">
            <v>-3.7379159663865544</v>
          </cell>
          <cell r="E21">
            <v>2.0800070310096821</v>
          </cell>
          <cell r="G21">
            <v>5.8179229973962361</v>
          </cell>
          <cell r="N21">
            <v>2.2390059198214485</v>
          </cell>
          <cell r="O21">
            <v>1.1046214034444024</v>
          </cell>
          <cell r="P21">
            <v>1.1343845163770461</v>
          </cell>
        </row>
        <row r="22">
          <cell r="B22" t="str">
            <v>J$ Assumption</v>
          </cell>
          <cell r="D22">
            <v>0</v>
          </cell>
          <cell r="E22">
            <v>0</v>
          </cell>
          <cell r="G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B23" t="str">
            <v>Other</v>
          </cell>
          <cell r="D23">
            <v>0.51600000000000001</v>
          </cell>
          <cell r="E23">
            <v>0</v>
          </cell>
          <cell r="G23">
            <v>-0.51600000000000001</v>
          </cell>
          <cell r="N23">
            <v>0.13652256064763929</v>
          </cell>
          <cell r="O23">
            <v>0.53805624534026442</v>
          </cell>
          <cell r="P23">
            <v>-0.40153368469262513</v>
          </cell>
        </row>
        <row r="24">
          <cell r="A24" t="str">
            <v>Total</v>
          </cell>
          <cell r="D24">
            <v>149.5561247567536</v>
          </cell>
          <cell r="E24">
            <v>151.2742424819464</v>
          </cell>
          <cell r="G24">
            <v>1.7181177251927711</v>
          </cell>
          <cell r="N24">
            <v>172.1768874314256</v>
          </cell>
          <cell r="O24">
            <v>171.4493531804884</v>
          </cell>
          <cell r="P24">
            <v>0.72753425093720892</v>
          </cell>
        </row>
      </sheetData>
      <sheetData sheetId="4" refreshError="1">
        <row r="2">
          <cell r="J2" t="str">
            <v>F'CAST 2001</v>
          </cell>
        </row>
        <row r="3">
          <cell r="B3" t="str">
            <v xml:space="preserve"> </v>
          </cell>
        </row>
        <row r="6">
          <cell r="D6" t="str">
            <v>ACTUAL</v>
          </cell>
          <cell r="E6" t="str">
            <v>ACTUAL</v>
          </cell>
          <cell r="F6" t="str">
            <v>ACTUAL</v>
          </cell>
          <cell r="G6" t="str">
            <v>ACTUAL</v>
          </cell>
          <cell r="H6" t="str">
            <v>ACTUAL</v>
          </cell>
          <cell r="I6" t="str">
            <v>ACTUAL</v>
          </cell>
          <cell r="J6" t="str">
            <v>ACTUAL</v>
          </cell>
          <cell r="K6" t="str">
            <v>ACTUAL</v>
          </cell>
          <cell r="L6" t="str">
            <v>ACTUAL</v>
          </cell>
          <cell r="M6" t="str">
            <v>ACTUAL</v>
          </cell>
          <cell r="N6" t="str">
            <v>ACTUAL</v>
          </cell>
          <cell r="O6" t="str">
            <v>ACTUAL</v>
          </cell>
          <cell r="P6" t="str">
            <v>ACTUAL</v>
          </cell>
          <cell r="Q6" t="str">
            <v>ACTUAL</v>
          </cell>
          <cell r="R6" t="str">
            <v>F'CAST</v>
          </cell>
          <cell r="S6" t="str">
            <v>PLAN</v>
          </cell>
          <cell r="T6" t="str">
            <v>VAR.</v>
          </cell>
          <cell r="U6" t="str">
            <v>F'CAST</v>
          </cell>
          <cell r="V6">
            <v>2001</v>
          </cell>
          <cell r="W6" t="str">
            <v>F'cast 2000</v>
          </cell>
          <cell r="X6" t="str">
            <v xml:space="preserve">Original </v>
          </cell>
          <cell r="Y6" t="str">
            <v>F'cast 2001</v>
          </cell>
          <cell r="Z6" t="str">
            <v xml:space="preserve">Original </v>
          </cell>
          <cell r="AA6">
            <v>2001</v>
          </cell>
          <cell r="AB6">
            <v>2002</v>
          </cell>
        </row>
        <row r="7">
          <cell r="D7" t="str">
            <v>JAN</v>
          </cell>
          <cell r="E7" t="str">
            <v>FEB</v>
          </cell>
          <cell r="F7" t="str">
            <v>MARCH</v>
          </cell>
          <cell r="G7" t="str">
            <v>1ST QTR</v>
          </cell>
          <cell r="H7" t="str">
            <v>APRIL</v>
          </cell>
          <cell r="I7" t="str">
            <v>MAY</v>
          </cell>
          <cell r="J7" t="str">
            <v>JUNE</v>
          </cell>
          <cell r="K7" t="str">
            <v>2ND QTR.</v>
          </cell>
          <cell r="L7" t="str">
            <v>JULY</v>
          </cell>
          <cell r="M7" t="str">
            <v>AUG</v>
          </cell>
          <cell r="N7" t="str">
            <v>SEPT</v>
          </cell>
          <cell r="O7" t="str">
            <v>3RD QTR</v>
          </cell>
          <cell r="P7" t="str">
            <v>OCT</v>
          </cell>
          <cell r="Q7" t="str">
            <v>NOV</v>
          </cell>
          <cell r="R7" t="str">
            <v>DEC</v>
          </cell>
          <cell r="U7" t="str">
            <v>4TH QTR</v>
          </cell>
          <cell r="V7" t="str">
            <v>TOTAL</v>
          </cell>
          <cell r="X7" t="str">
            <v>Plan 2000</v>
          </cell>
          <cell r="Z7" t="str">
            <v>Plan 2001</v>
          </cell>
          <cell r="AA7" t="str">
            <v>TOTAL</v>
          </cell>
          <cell r="AB7" t="str">
            <v>TOTAL</v>
          </cell>
        </row>
        <row r="8">
          <cell r="A8" t="str">
            <v>PRODUCTION (MT)</v>
          </cell>
        </row>
        <row r="9">
          <cell r="A9" t="str">
            <v xml:space="preserve">   DIGESTION</v>
          </cell>
          <cell r="D9">
            <v>128700</v>
          </cell>
          <cell r="E9">
            <v>117500</v>
          </cell>
          <cell r="F9">
            <v>125800</v>
          </cell>
          <cell r="G9">
            <v>372000</v>
          </cell>
          <cell r="H9">
            <v>124100</v>
          </cell>
          <cell r="I9">
            <v>127200</v>
          </cell>
          <cell r="J9">
            <v>124700</v>
          </cell>
          <cell r="K9">
            <v>376000</v>
          </cell>
          <cell r="L9">
            <v>129500</v>
          </cell>
          <cell r="M9">
            <v>125800</v>
          </cell>
          <cell r="N9">
            <v>127400</v>
          </cell>
          <cell r="O9">
            <v>382700</v>
          </cell>
          <cell r="P9">
            <v>128000</v>
          </cell>
          <cell r="Q9">
            <v>124500</v>
          </cell>
          <cell r="R9">
            <v>120200</v>
          </cell>
          <cell r="S9">
            <v>130882</v>
          </cell>
          <cell r="T9">
            <v>-10682</v>
          </cell>
          <cell r="U9">
            <v>372700</v>
          </cell>
          <cell r="V9">
            <v>1503400</v>
          </cell>
          <cell r="W9">
            <v>1500000</v>
          </cell>
          <cell r="X9">
            <v>1500000</v>
          </cell>
          <cell r="Y9">
            <v>1500000</v>
          </cell>
          <cell r="Z9">
            <v>1500000</v>
          </cell>
          <cell r="AA9">
            <v>1545000</v>
          </cell>
          <cell r="AB9">
            <v>1650000</v>
          </cell>
        </row>
        <row r="10">
          <cell r="A10" t="str">
            <v xml:space="preserve">   CALCINATION</v>
          </cell>
          <cell r="D10">
            <v>129800</v>
          </cell>
          <cell r="E10">
            <v>120100</v>
          </cell>
          <cell r="F10">
            <v>121500</v>
          </cell>
          <cell r="G10">
            <v>371400</v>
          </cell>
          <cell r="H10">
            <v>124800</v>
          </cell>
          <cell r="I10">
            <v>128400</v>
          </cell>
          <cell r="J10">
            <v>127900</v>
          </cell>
          <cell r="K10">
            <v>381100</v>
          </cell>
          <cell r="L10">
            <v>131200</v>
          </cell>
          <cell r="M10">
            <v>125600</v>
          </cell>
          <cell r="N10">
            <v>125000</v>
          </cell>
          <cell r="O10">
            <v>381800</v>
          </cell>
          <cell r="P10">
            <v>123000</v>
          </cell>
          <cell r="Q10">
            <v>121000</v>
          </cell>
          <cell r="R10">
            <v>119000</v>
          </cell>
          <cell r="S10">
            <v>130882</v>
          </cell>
          <cell r="T10">
            <v>-11882</v>
          </cell>
          <cell r="U10">
            <v>363000</v>
          </cell>
          <cell r="V10">
            <v>1497300</v>
          </cell>
          <cell r="W10">
            <v>1500000</v>
          </cell>
          <cell r="X10">
            <v>1500000</v>
          </cell>
          <cell r="Y10">
            <v>1500000</v>
          </cell>
          <cell r="Z10">
            <v>1500000</v>
          </cell>
          <cell r="AA10">
            <v>1545000</v>
          </cell>
          <cell r="AB10">
            <v>1650000</v>
          </cell>
        </row>
        <row r="13">
          <cell r="A13" t="str">
            <v>BAUXITE</v>
          </cell>
          <cell r="D13">
            <v>16.96</v>
          </cell>
          <cell r="E13">
            <v>19.649999999999999</v>
          </cell>
          <cell r="F13">
            <v>19.55</v>
          </cell>
          <cell r="G13">
            <v>18.690000000000001</v>
          </cell>
          <cell r="H13">
            <v>20.39</v>
          </cell>
          <cell r="I13">
            <v>20.55</v>
          </cell>
          <cell r="J13">
            <v>22.59</v>
          </cell>
          <cell r="K13">
            <v>21.17</v>
          </cell>
          <cell r="L13">
            <v>27.22</v>
          </cell>
          <cell r="M13">
            <v>24.7</v>
          </cell>
          <cell r="N13">
            <v>23.66</v>
          </cell>
          <cell r="O13">
            <v>25.2</v>
          </cell>
          <cell r="P13">
            <v>20.7</v>
          </cell>
          <cell r="Q13">
            <v>19.37</v>
          </cell>
          <cell r="R13">
            <v>19.14</v>
          </cell>
          <cell r="S13">
            <v>20.78</v>
          </cell>
          <cell r="T13">
            <v>1.6400000000000006</v>
          </cell>
          <cell r="U13">
            <v>19.75</v>
          </cell>
          <cell r="V13">
            <v>21.230188239989356</v>
          </cell>
          <cell r="W13">
            <v>18.2</v>
          </cell>
          <cell r="X13">
            <v>17.920000000000002</v>
          </cell>
          <cell r="Y13">
            <v>16.399999999999999</v>
          </cell>
          <cell r="Z13">
            <v>16.32</v>
          </cell>
          <cell r="AA13">
            <v>17.963201742784946</v>
          </cell>
          <cell r="AB13">
            <v>15.409866491075135</v>
          </cell>
          <cell r="AC13">
            <v>19.736666666666668</v>
          </cell>
          <cell r="AD13">
            <v>1.3333333333331865E-2</v>
          </cell>
        </row>
        <row r="14">
          <cell r="AC14" t="e">
            <v>#DIV/0!</v>
          </cell>
          <cell r="AD14" t="e">
            <v>#DIV/0!</v>
          </cell>
        </row>
        <row r="15">
          <cell r="A15" t="str">
            <v>SODA</v>
          </cell>
          <cell r="D15">
            <v>10.68</v>
          </cell>
          <cell r="E15">
            <v>10.37</v>
          </cell>
          <cell r="F15">
            <v>10.88</v>
          </cell>
          <cell r="G15">
            <v>10.65</v>
          </cell>
          <cell r="H15">
            <v>9.91</v>
          </cell>
          <cell r="I15">
            <v>11.94</v>
          </cell>
          <cell r="J15">
            <v>10.55</v>
          </cell>
          <cell r="K15">
            <v>10.81</v>
          </cell>
          <cell r="L15">
            <v>11.47</v>
          </cell>
          <cell r="M15">
            <v>11.54</v>
          </cell>
          <cell r="N15">
            <v>11.48</v>
          </cell>
          <cell r="O15">
            <v>11.5</v>
          </cell>
          <cell r="P15">
            <v>11.38</v>
          </cell>
          <cell r="Q15">
            <v>10.19</v>
          </cell>
          <cell r="R15">
            <v>11.28</v>
          </cell>
          <cell r="S15">
            <v>12.14</v>
          </cell>
          <cell r="T15">
            <v>0.86000000000000121</v>
          </cell>
          <cell r="U15">
            <v>10.95</v>
          </cell>
          <cell r="V15">
            <v>10.980760276706134</v>
          </cell>
          <cell r="W15">
            <v>10.85</v>
          </cell>
          <cell r="X15">
            <v>12.82</v>
          </cell>
          <cell r="Y15">
            <v>12.25</v>
          </cell>
          <cell r="Z15">
            <v>12.76</v>
          </cell>
          <cell r="AA15">
            <v>11.3440251691271</v>
          </cell>
          <cell r="AB15">
            <v>11.809263212868411</v>
          </cell>
          <cell r="AC15">
            <v>10.950000000000001</v>
          </cell>
          <cell r="AD15">
            <v>0</v>
          </cell>
        </row>
        <row r="16">
          <cell r="AC16" t="e">
            <v>#DIV/0!</v>
          </cell>
          <cell r="AD16" t="e">
            <v>#DIV/0!</v>
          </cell>
        </row>
        <row r="17">
          <cell r="A17" t="str">
            <v>ENERGY</v>
          </cell>
          <cell r="D17">
            <v>49.85</v>
          </cell>
          <cell r="E17">
            <v>51.98</v>
          </cell>
          <cell r="F17">
            <v>55.31</v>
          </cell>
          <cell r="G17">
            <v>52.37</v>
          </cell>
          <cell r="H17">
            <v>47.47</v>
          </cell>
          <cell r="I17">
            <v>43.89</v>
          </cell>
          <cell r="J17">
            <v>44.19</v>
          </cell>
          <cell r="K17">
            <v>45.17</v>
          </cell>
          <cell r="L17">
            <v>47.86</v>
          </cell>
          <cell r="M17">
            <v>49.35</v>
          </cell>
          <cell r="N17">
            <v>46.92</v>
          </cell>
          <cell r="O17">
            <v>48.04</v>
          </cell>
          <cell r="P17">
            <v>44.37</v>
          </cell>
          <cell r="Q17">
            <v>39.909999999999997</v>
          </cell>
          <cell r="R17">
            <v>42.73</v>
          </cell>
          <cell r="S17">
            <v>39.21</v>
          </cell>
          <cell r="T17">
            <v>-3.519999999999996</v>
          </cell>
          <cell r="U17">
            <v>42.36</v>
          </cell>
          <cell r="V17">
            <v>46.98</v>
          </cell>
          <cell r="W17">
            <v>34.119999999999997</v>
          </cell>
          <cell r="X17">
            <v>28.99</v>
          </cell>
          <cell r="Y17">
            <v>34.79</v>
          </cell>
          <cell r="Z17">
            <v>32.18</v>
          </cell>
          <cell r="AA17">
            <v>35.119999999999997</v>
          </cell>
          <cell r="AB17">
            <v>31.97</v>
          </cell>
          <cell r="AC17">
            <v>42.336666666666666</v>
          </cell>
          <cell r="AD17">
            <v>2.3333333333333428E-2</v>
          </cell>
        </row>
        <row r="18">
          <cell r="AC18" t="e">
            <v>#DIV/0!</v>
          </cell>
          <cell r="AD18" t="e">
            <v>#DIV/0!</v>
          </cell>
        </row>
        <row r="19">
          <cell r="A19" t="str">
            <v>MAINTENANCE</v>
          </cell>
          <cell r="D19">
            <v>24.289044289044288</v>
          </cell>
          <cell r="E19">
            <v>26.79148936170213</v>
          </cell>
          <cell r="F19">
            <v>35.151033386327505</v>
          </cell>
          <cell r="G19">
            <v>28.752688172043012</v>
          </cell>
          <cell r="H19">
            <v>25.463336019339241</v>
          </cell>
          <cell r="I19">
            <v>31.139937106918239</v>
          </cell>
          <cell r="J19">
            <v>25.533279871692063</v>
          </cell>
          <cell r="K19">
            <v>27.406914893617021</v>
          </cell>
          <cell r="L19">
            <v>23.019305019305019</v>
          </cell>
          <cell r="M19">
            <v>22.782193958664546</v>
          </cell>
          <cell r="N19">
            <v>23.218210361067506</v>
          </cell>
          <cell r="O19">
            <v>23.007577737130912</v>
          </cell>
          <cell r="P19">
            <v>19.2734375</v>
          </cell>
          <cell r="Q19">
            <v>25.959839357429718</v>
          </cell>
          <cell r="R19">
            <v>17.961730449251249</v>
          </cell>
          <cell r="S19">
            <v>16.21</v>
          </cell>
          <cell r="T19">
            <v>-1.751730449251248</v>
          </cell>
          <cell r="U19">
            <v>21.123981754762543</v>
          </cell>
          <cell r="V19">
            <v>25.052547558866568</v>
          </cell>
          <cell r="W19">
            <v>27.094000000000001</v>
          </cell>
          <cell r="X19">
            <v>27.094000000000001</v>
          </cell>
          <cell r="Y19">
            <v>28.217333333333332</v>
          </cell>
          <cell r="Z19">
            <v>28.217333333333332</v>
          </cell>
          <cell r="AA19">
            <v>23.760517799352751</v>
          </cell>
          <cell r="AB19">
            <v>21.456363636363637</v>
          </cell>
          <cell r="AC19">
            <v>21.06500243556032</v>
          </cell>
          <cell r="AD19">
            <v>5.8979319202222769E-2</v>
          </cell>
        </row>
        <row r="20">
          <cell r="AC20" t="e">
            <v>#DIV/0!</v>
          </cell>
          <cell r="AD20" t="e">
            <v>#DIV/0!</v>
          </cell>
        </row>
        <row r="21">
          <cell r="A21" t="str">
            <v>OTHER RAW MATERIALS</v>
          </cell>
          <cell r="D21">
            <v>8.5299999999999994</v>
          </cell>
          <cell r="E21">
            <v>8.629999999999999</v>
          </cell>
          <cell r="F21">
            <v>8.8800000000000008</v>
          </cell>
          <cell r="G21">
            <v>8.6701500165025092</v>
          </cell>
          <cell r="H21">
            <v>8.7299999999999986</v>
          </cell>
          <cell r="I21">
            <v>8.08</v>
          </cell>
          <cell r="J21">
            <v>9.84</v>
          </cell>
          <cell r="K21">
            <v>8.8781882603270486</v>
          </cell>
          <cell r="L21">
            <v>8.0399999999999991</v>
          </cell>
          <cell r="M21">
            <v>8.86</v>
          </cell>
          <cell r="N21">
            <v>8.42</v>
          </cell>
          <cell r="O21">
            <v>8.4316618761431918</v>
          </cell>
          <cell r="P21">
            <v>8.98</v>
          </cell>
          <cell r="Q21">
            <v>8.120000000000001</v>
          </cell>
          <cell r="R21">
            <v>10.42</v>
          </cell>
          <cell r="S21">
            <v>8.93</v>
          </cell>
          <cell r="T21">
            <v>-1.4900000000000002</v>
          </cell>
          <cell r="U21">
            <v>9.17</v>
          </cell>
          <cell r="V21">
            <v>8.7853868511519924</v>
          </cell>
          <cell r="W21">
            <v>9.57</v>
          </cell>
          <cell r="X21">
            <v>9.57</v>
          </cell>
          <cell r="Y21">
            <v>9.0300000000000011</v>
          </cell>
          <cell r="Z21">
            <v>9.0300000000000011</v>
          </cell>
          <cell r="AA21">
            <v>7.9399973937137034</v>
          </cell>
          <cell r="AB21">
            <v>7.8500023760896633</v>
          </cell>
          <cell r="AC21">
            <v>9.1733333333333338</v>
          </cell>
          <cell r="AD21">
            <v>-3.3333333333338544E-3</v>
          </cell>
        </row>
        <row r="22">
          <cell r="AC22" t="e">
            <v>#DIV/0!</v>
          </cell>
          <cell r="AD22" t="e">
            <v>#DIV/0!</v>
          </cell>
        </row>
        <row r="23">
          <cell r="A23" t="str">
            <v>OVERHEAD</v>
          </cell>
          <cell r="D23">
            <v>17.179487179487179</v>
          </cell>
          <cell r="E23">
            <v>20.485106382978724</v>
          </cell>
          <cell r="F23">
            <v>19.848966613672498</v>
          </cell>
          <cell r="G23">
            <v>19.126344086021504</v>
          </cell>
          <cell r="H23">
            <v>17.880741337630944</v>
          </cell>
          <cell r="I23">
            <v>19.166666666666664</v>
          </cell>
          <cell r="J23">
            <v>20.625501202886927</v>
          </cell>
          <cell r="K23">
            <v>19.226063829787233</v>
          </cell>
          <cell r="L23">
            <v>20.594594594594593</v>
          </cell>
          <cell r="M23">
            <v>19.356120826709063</v>
          </cell>
          <cell r="N23">
            <v>19.254317111459969</v>
          </cell>
          <cell r="O23">
            <v>19.741311732427487</v>
          </cell>
          <cell r="P23">
            <v>19.1328125</v>
          </cell>
          <cell r="Q23">
            <v>16.409638554216869</v>
          </cell>
          <cell r="R23">
            <v>16.66389351081531</v>
          </cell>
          <cell r="S23">
            <v>15.49</v>
          </cell>
          <cell r="T23">
            <v>-1.1738935108153097</v>
          </cell>
          <cell r="U23">
            <v>17.436884894016636</v>
          </cell>
          <cell r="V23">
            <v>18.886523879207129</v>
          </cell>
          <cell r="W23">
            <v>18.294666666666668</v>
          </cell>
          <cell r="X23">
            <v>18.294666666666668</v>
          </cell>
          <cell r="Y23">
            <v>17.838000000000001</v>
          </cell>
          <cell r="Z23">
            <v>17.838000000000001</v>
          </cell>
          <cell r="AA23">
            <v>15.854368932038835</v>
          </cell>
          <cell r="AB23">
            <v>14.22</v>
          </cell>
          <cell r="AC23">
            <v>17.402114855010726</v>
          </cell>
          <cell r="AD23">
            <v>3.4770039005909581E-2</v>
          </cell>
        </row>
        <row r="24">
          <cell r="AC24" t="e">
            <v>#DIV/0!</v>
          </cell>
          <cell r="AD24" t="e">
            <v>#DIV/0!</v>
          </cell>
        </row>
        <row r="25">
          <cell r="A25" t="str">
            <v>POWERHOUSE</v>
          </cell>
          <cell r="D25">
            <v>7.5679875679875686</v>
          </cell>
          <cell r="E25">
            <v>11.472340425531915</v>
          </cell>
          <cell r="F25">
            <v>6.5500794912559615</v>
          </cell>
          <cell r="G25">
            <v>8.4569892473118262</v>
          </cell>
          <cell r="H25">
            <v>8.8477034649476227</v>
          </cell>
          <cell r="I25">
            <v>8.4512578616352201</v>
          </cell>
          <cell r="J25">
            <v>10.208500400962309</v>
          </cell>
          <cell r="K25">
            <v>9.164893617021276</v>
          </cell>
          <cell r="L25">
            <v>10.594594594594595</v>
          </cell>
          <cell r="M25">
            <v>7.7265500794912558</v>
          </cell>
          <cell r="N25">
            <v>7.3233908948194655</v>
          </cell>
          <cell r="O25">
            <v>8.5628429579304939</v>
          </cell>
          <cell r="P25">
            <v>11.203125</v>
          </cell>
          <cell r="Q25">
            <v>7.6305220883534135</v>
          </cell>
          <cell r="R25">
            <v>6.5307820299500827</v>
          </cell>
          <cell r="S25">
            <v>5.44</v>
          </cell>
          <cell r="T25">
            <v>-1.0907820299500823</v>
          </cell>
          <cell r="U25">
            <v>8.5128172793131203</v>
          </cell>
          <cell r="V25">
            <v>8.6723426899028855</v>
          </cell>
          <cell r="W25">
            <v>8.2579999999999991</v>
          </cell>
          <cell r="X25">
            <v>8.2579999999999991</v>
          </cell>
          <cell r="Y25">
            <v>8.075333333333333</v>
          </cell>
          <cell r="Z25">
            <v>8.075333333333333</v>
          </cell>
          <cell r="AA25">
            <v>8.1048543689320383</v>
          </cell>
          <cell r="AB25">
            <v>7.5539393939393937</v>
          </cell>
          <cell r="AC25">
            <v>8.4548097061011642</v>
          </cell>
          <cell r="AD25">
            <v>5.8007573211956043E-2</v>
          </cell>
        </row>
        <row r="26">
          <cell r="AC26" t="e">
            <v>#DIV/0!</v>
          </cell>
          <cell r="AD26" t="e">
            <v>#DIV/0!</v>
          </cell>
        </row>
        <row r="27">
          <cell r="A27" t="str">
            <v>OPER. &amp; SERVS.LABOUR</v>
          </cell>
          <cell r="D27">
            <v>2.6107226107226107</v>
          </cell>
          <cell r="E27">
            <v>2.8085106382978724</v>
          </cell>
          <cell r="F27">
            <v>2.8060413354531004</v>
          </cell>
          <cell r="G27">
            <v>2.739247311827957</v>
          </cell>
          <cell r="H27">
            <v>2.6430298146655922</v>
          </cell>
          <cell r="I27">
            <v>2.6022012578616356</v>
          </cell>
          <cell r="J27">
            <v>2.7987169206094626</v>
          </cell>
          <cell r="K27">
            <v>2.6808510638297869</v>
          </cell>
          <cell r="L27">
            <v>2.8957528957528957</v>
          </cell>
          <cell r="M27">
            <v>2.8855325914149446</v>
          </cell>
          <cell r="N27">
            <v>2.6687598116169542</v>
          </cell>
          <cell r="O27">
            <v>2.8168278024562321</v>
          </cell>
          <cell r="P27">
            <v>2.7109375</v>
          </cell>
          <cell r="Q27">
            <v>2.4176706827309236</v>
          </cell>
          <cell r="R27">
            <v>2.687188019966722</v>
          </cell>
          <cell r="S27">
            <v>2.52</v>
          </cell>
          <cell r="T27">
            <v>-0.16718801996672195</v>
          </cell>
          <cell r="U27">
            <v>2.6053125838475983</v>
          </cell>
          <cell r="V27">
            <v>2.7111879739257678</v>
          </cell>
          <cell r="W27">
            <v>3.4420000000000002</v>
          </cell>
          <cell r="X27">
            <v>3.4420000000000002</v>
          </cell>
          <cell r="Y27">
            <v>3.3206666666666669</v>
          </cell>
          <cell r="Z27">
            <v>3.3206666666666669</v>
          </cell>
          <cell r="AA27">
            <v>2.6038834951456309</v>
          </cell>
          <cell r="AB27">
            <v>2.4333333333333331</v>
          </cell>
          <cell r="AC27">
            <v>2.6052654008992153</v>
          </cell>
          <cell r="AD27">
            <v>4.7182948383017731E-5</v>
          </cell>
        </row>
        <row r="28">
          <cell r="AC28" t="e">
            <v>#DIV/0!</v>
          </cell>
          <cell r="AD28" t="e">
            <v>#DIV/0!</v>
          </cell>
        </row>
        <row r="29">
          <cell r="A29" t="str">
            <v>ALL OTHERS</v>
          </cell>
          <cell r="D29">
            <v>7.3627583527583624</v>
          </cell>
          <cell r="E29">
            <v>8.172553191489385</v>
          </cell>
          <cell r="F29">
            <v>8.6038791732909488</v>
          </cell>
          <cell r="G29">
            <v>8.0345811662931794</v>
          </cell>
          <cell r="H29">
            <v>8.3151893634166072</v>
          </cell>
          <cell r="I29">
            <v>10.299937106918264</v>
          </cell>
          <cell r="J29">
            <v>10.144001603849233</v>
          </cell>
          <cell r="K29">
            <v>9.5930883354176331</v>
          </cell>
          <cell r="L29">
            <v>10.285752895752893</v>
          </cell>
          <cell r="M29">
            <v>10.129602543720182</v>
          </cell>
          <cell r="N29">
            <v>10.255321821036091</v>
          </cell>
          <cell r="O29">
            <v>10.229777893911688</v>
          </cell>
          <cell r="P29">
            <v>10.289687499999985</v>
          </cell>
          <cell r="Q29">
            <v>12.572329317269094</v>
          </cell>
          <cell r="R29">
            <v>10.446405990016629</v>
          </cell>
          <cell r="S29">
            <v>8.09</v>
          </cell>
          <cell r="T29">
            <v>-2.3564059900166292</v>
          </cell>
          <cell r="U29">
            <v>11.161003488060135</v>
          </cell>
          <cell r="V29">
            <v>9.7510625302501808</v>
          </cell>
          <cell r="W29">
            <v>5.0313333333333503</v>
          </cell>
          <cell r="X29">
            <v>4.7913333333333412</v>
          </cell>
          <cell r="Y29">
            <v>4.6886666666667054</v>
          </cell>
          <cell r="Z29">
            <v>4.5686666666666582</v>
          </cell>
          <cell r="AA29">
            <v>6.2591510989049963</v>
          </cell>
          <cell r="AB29">
            <v>6.0072315563304279</v>
          </cell>
          <cell r="AC29">
            <v>11.10280760242857</v>
          </cell>
          <cell r="AD29">
            <v>5.8195885631565858E-2</v>
          </cell>
        </row>
        <row r="30">
          <cell r="AC30" t="e">
            <v>#DIV/0!</v>
          </cell>
          <cell r="AD30" t="e">
            <v>#DIV/0!</v>
          </cell>
        </row>
        <row r="31">
          <cell r="B31" t="str">
            <v>TOTAL</v>
          </cell>
          <cell r="D31">
            <v>145.03</v>
          </cell>
          <cell r="E31">
            <v>160.36000000000001</v>
          </cell>
          <cell r="F31">
            <v>167.58</v>
          </cell>
          <cell r="G31">
            <v>157.49</v>
          </cell>
          <cell r="H31">
            <v>149.65</v>
          </cell>
          <cell r="I31">
            <v>156.12</v>
          </cell>
          <cell r="J31">
            <v>156.47999999999999</v>
          </cell>
          <cell r="K31">
            <v>154.1</v>
          </cell>
          <cell r="L31">
            <v>161.97999999999999</v>
          </cell>
          <cell r="M31">
            <v>157.33000000000001</v>
          </cell>
          <cell r="N31">
            <v>153.19999999999999</v>
          </cell>
          <cell r="O31">
            <v>157.53</v>
          </cell>
          <cell r="P31">
            <v>148.04</v>
          </cell>
          <cell r="Q31">
            <v>142.58000000000001</v>
          </cell>
          <cell r="R31">
            <v>137.86000000000001</v>
          </cell>
          <cell r="S31">
            <v>128.81</v>
          </cell>
          <cell r="T31">
            <v>-9.0500000000000114</v>
          </cell>
          <cell r="U31">
            <v>143.02000000000001</v>
          </cell>
          <cell r="V31">
            <v>153.05000000000001</v>
          </cell>
          <cell r="W31">
            <v>134.86000000000001</v>
          </cell>
          <cell r="X31">
            <v>131.18</v>
          </cell>
          <cell r="Y31">
            <v>134.61000000000001</v>
          </cell>
          <cell r="Z31">
            <v>132.31</v>
          </cell>
          <cell r="AA31">
            <v>128.94999999999999</v>
          </cell>
          <cell r="AB31">
            <v>118.71</v>
          </cell>
          <cell r="AC31">
            <v>142.82666666666668</v>
          </cell>
          <cell r="AD31">
            <v>0.19333333333332803</v>
          </cell>
        </row>
        <row r="32">
          <cell r="D32">
            <v>145.03</v>
          </cell>
          <cell r="E32">
            <v>160.36000000000001</v>
          </cell>
          <cell r="F32">
            <v>167.58</v>
          </cell>
          <cell r="G32">
            <v>157.49</v>
          </cell>
          <cell r="H32">
            <v>149.65</v>
          </cell>
          <cell r="I32">
            <v>156.12</v>
          </cell>
          <cell r="J32">
            <v>156.47999999999999</v>
          </cell>
          <cell r="K32">
            <v>154.1</v>
          </cell>
          <cell r="L32">
            <v>161.97999999999999</v>
          </cell>
          <cell r="M32">
            <v>157.33000000000001</v>
          </cell>
          <cell r="N32">
            <v>153.19999999999999</v>
          </cell>
          <cell r="O32">
            <v>157.53</v>
          </cell>
          <cell r="P32">
            <v>148.04</v>
          </cell>
          <cell r="Q32">
            <v>142.58000000000001</v>
          </cell>
          <cell r="R32">
            <v>137.86000000000001</v>
          </cell>
          <cell r="U32">
            <v>143.07000000000002</v>
          </cell>
          <cell r="V32">
            <v>153.05000000000001</v>
          </cell>
          <cell r="W32">
            <v>134.86000000000001</v>
          </cell>
          <cell r="X32">
            <v>131.18</v>
          </cell>
          <cell r="Y32">
            <v>134.61000000000001</v>
          </cell>
          <cell r="Z32">
            <v>132.31</v>
          </cell>
          <cell r="AA32">
            <v>128.94999999999999</v>
          </cell>
          <cell r="AB32">
            <v>118.71</v>
          </cell>
        </row>
        <row r="33">
          <cell r="B33" t="str">
            <v>W. I . P</v>
          </cell>
          <cell r="D33">
            <v>-0.12737288135593872</v>
          </cell>
          <cell r="E33">
            <v>-0.65725228975855998</v>
          </cell>
          <cell r="F33">
            <v>1.3296378600823004</v>
          </cell>
          <cell r="G33">
            <v>3.5573505654298287E-2</v>
          </cell>
          <cell r="H33">
            <v>-0.13282051282052976</v>
          </cell>
          <cell r="I33">
            <v>-0.2441121495327252</v>
          </cell>
          <cell r="J33">
            <v>-0.66251759186863524</v>
          </cell>
          <cell r="K33">
            <v>-0.34910956659464687</v>
          </cell>
          <cell r="L33">
            <v>-0.43121951219512766</v>
          </cell>
          <cell r="M33">
            <v>4.3519108280236196E-2</v>
          </cell>
          <cell r="N33">
            <v>0.43430399999999736</v>
          </cell>
          <cell r="O33">
            <v>-5.6181001275369211E-3</v>
          </cell>
          <cell r="P33">
            <v>0.7373983739837513</v>
          </cell>
          <cell r="Q33">
            <v>0.36388429752065576</v>
          </cell>
          <cell r="R33">
            <v>7.9260504201670301E-2</v>
          </cell>
          <cell r="S33">
            <v>0</v>
          </cell>
          <cell r="T33">
            <v>-7.9260504201670301E-2</v>
          </cell>
          <cell r="U33">
            <v>0.83385261707988434</v>
          </cell>
          <cell r="V33">
            <v>0.16432478461229039</v>
          </cell>
          <cell r="W33">
            <v>0</v>
          </cell>
          <cell r="X33">
            <v>0.83385261707988434</v>
          </cell>
          <cell r="Y33">
            <v>0</v>
          </cell>
          <cell r="Z33">
            <v>0</v>
          </cell>
          <cell r="AA33">
            <v>0.19894780210802268</v>
          </cell>
          <cell r="AB33">
            <v>0.19894905048410444</v>
          </cell>
        </row>
        <row r="35">
          <cell r="A35" t="str">
            <v>NON-MFG. COSTS:-</v>
          </cell>
          <cell r="D35" t="str">
            <v xml:space="preserve"> </v>
          </cell>
          <cell r="E35" t="str">
            <v xml:space="preserve"> </v>
          </cell>
          <cell r="F35" t="str">
            <v xml:space="preserve"> </v>
          </cell>
          <cell r="G35" t="str">
            <v xml:space="preserve"> </v>
          </cell>
          <cell r="H35" t="str">
            <v xml:space="preserve"> </v>
          </cell>
          <cell r="I35" t="str">
            <v xml:space="preserve"> </v>
          </cell>
          <cell r="J35" t="str">
            <v xml:space="preserve"> </v>
          </cell>
          <cell r="K35" t="str">
            <v xml:space="preserve"> </v>
          </cell>
          <cell r="L35" t="str">
            <v xml:space="preserve"> </v>
          </cell>
          <cell r="M35" t="str">
            <v xml:space="preserve"> </v>
          </cell>
          <cell r="N35" t="str">
            <v xml:space="preserve"> </v>
          </cell>
          <cell r="O35" t="str">
            <v xml:space="preserve"> </v>
          </cell>
          <cell r="P35" t="str">
            <v xml:space="preserve"> </v>
          </cell>
          <cell r="Q35" t="str">
            <v xml:space="preserve"> </v>
          </cell>
          <cell r="R35" t="str">
            <v xml:space="preserve"> </v>
          </cell>
          <cell r="U35" t="str">
            <v xml:space="preserve"> </v>
          </cell>
          <cell r="V35" t="str">
            <v xml:space="preserve"> </v>
          </cell>
          <cell r="W35" t="str">
            <v xml:space="preserve"> </v>
          </cell>
          <cell r="X35" t="str">
            <v xml:space="preserve"> </v>
          </cell>
          <cell r="Y35" t="str">
            <v xml:space="preserve"> </v>
          </cell>
          <cell r="Z35" t="str">
            <v xml:space="preserve"> </v>
          </cell>
          <cell r="AA35" t="str">
            <v xml:space="preserve"> </v>
          </cell>
          <cell r="AB35" t="str">
            <v xml:space="preserve"> </v>
          </cell>
        </row>
        <row r="37">
          <cell r="A37" t="str">
            <v>INTEREST</v>
          </cell>
          <cell r="D37">
            <v>2.226502311248074</v>
          </cell>
          <cell r="E37">
            <v>2.3646960865945044</v>
          </cell>
          <cell r="F37">
            <v>6.477366255144033</v>
          </cell>
          <cell r="G37">
            <v>3.6618201400107702</v>
          </cell>
          <cell r="H37">
            <v>0.88141025641025639</v>
          </cell>
          <cell r="I37">
            <v>0.81775700934579443</v>
          </cell>
          <cell r="J37">
            <v>6.7552775605942141</v>
          </cell>
          <cell r="K37">
            <v>2.831277879821569</v>
          </cell>
          <cell r="L37">
            <v>2.2179878048780486</v>
          </cell>
          <cell r="M37">
            <v>2.3726114649681529</v>
          </cell>
          <cell r="N37">
            <v>2.3679999999999999</v>
          </cell>
          <cell r="O37">
            <v>2.3179675222629648</v>
          </cell>
          <cell r="P37">
            <v>2.4796747967479673</v>
          </cell>
          <cell r="Q37">
            <v>2.71900826446281</v>
          </cell>
          <cell r="R37">
            <v>2.7310924369747895</v>
          </cell>
          <cell r="S37">
            <v>2.54</v>
          </cell>
          <cell r="T37">
            <v>-0.1910924369747895</v>
          </cell>
          <cell r="U37">
            <v>2.6418732782369148</v>
          </cell>
          <cell r="V37">
            <v>2.8604822012956657</v>
          </cell>
          <cell r="W37">
            <v>2.2066666666666666</v>
          </cell>
          <cell r="X37">
            <v>2.2066666666666666</v>
          </cell>
          <cell r="Y37">
            <v>2.2393333333333332</v>
          </cell>
          <cell r="Z37">
            <v>2.2393333333333332</v>
          </cell>
          <cell r="AA37">
            <v>2.3533980582524272</v>
          </cell>
          <cell r="AB37">
            <v>2.2545454545454544</v>
          </cell>
        </row>
        <row r="39">
          <cell r="A39" t="str">
            <v>DEPRECIATION/DEPLETION</v>
          </cell>
          <cell r="D39">
            <v>9.5762711864406782</v>
          </cell>
          <cell r="E39">
            <v>10.358034970857618</v>
          </cell>
          <cell r="F39">
            <v>10.164609053497943</v>
          </cell>
          <cell r="G39">
            <v>10.021540118470652</v>
          </cell>
          <cell r="H39">
            <v>9.9599358974358978</v>
          </cell>
          <cell r="I39">
            <v>9.8130841121495322</v>
          </cell>
          <cell r="J39">
            <v>9.6950742767787332</v>
          </cell>
          <cell r="K39">
            <v>9.8215691419574913</v>
          </cell>
          <cell r="L39">
            <v>9.8323170731707314</v>
          </cell>
          <cell r="M39">
            <v>10.151273885350317</v>
          </cell>
          <cell r="N39">
            <v>9.7520000000000007</v>
          </cell>
          <cell r="O39">
            <v>9.9083289680460975</v>
          </cell>
          <cell r="P39">
            <v>10.130081300813007</v>
          </cell>
          <cell r="Q39">
            <v>10.628099173553718</v>
          </cell>
          <cell r="R39">
            <v>11.042016806722689</v>
          </cell>
          <cell r="S39">
            <v>9.81</v>
          </cell>
          <cell r="T39">
            <v>-1.2320168067226884</v>
          </cell>
          <cell r="U39">
            <v>10.59228650137741</v>
          </cell>
          <cell r="V39">
            <v>10.080812128497964</v>
          </cell>
          <cell r="W39">
            <v>10.135333333333334</v>
          </cell>
          <cell r="X39">
            <v>10.135333333333334</v>
          </cell>
          <cell r="Y39">
            <v>11.302</v>
          </cell>
          <cell r="Z39">
            <v>11.302</v>
          </cell>
          <cell r="AA39">
            <v>9.889320388349514</v>
          </cell>
          <cell r="AB39">
            <v>9.6393939393939387</v>
          </cell>
        </row>
      </sheetData>
      <sheetData sheetId="5" refreshError="1">
        <row r="2">
          <cell r="A2" t="str">
            <v xml:space="preserve">                  - Soda @ $200/mt (NAOH)</v>
          </cell>
          <cell r="C2" t="str">
            <v xml:space="preserve">        COST ANALYSIS</v>
          </cell>
        </row>
        <row r="3">
          <cell r="C3" t="str">
            <v xml:space="preserve">       DECEMBER 2001</v>
          </cell>
        </row>
        <row r="4">
          <cell r="A4">
            <v>37326.499128356481</v>
          </cell>
        </row>
        <row r="5">
          <cell r="A5">
            <v>37326.499128356481</v>
          </cell>
          <cell r="C5">
            <v>37326.499128356481</v>
          </cell>
          <cell r="I5" t="str">
            <v xml:space="preserve">DEC IN DEC </v>
          </cell>
          <cell r="K5" t="str">
            <v xml:space="preserve"> PLAN</v>
          </cell>
        </row>
        <row r="6">
          <cell r="C6" t="str">
            <v>ACTUAL</v>
          </cell>
          <cell r="E6" t="str">
            <v>FLASH REPORT</v>
          </cell>
          <cell r="G6" t="str">
            <v>PLAN</v>
          </cell>
          <cell r="H6" t="str">
            <v xml:space="preserve"> @ 08/12</v>
          </cell>
          <cell r="I6" t="str">
            <v>BETTER</v>
          </cell>
          <cell r="K6" t="str">
            <v>BETTER</v>
          </cell>
        </row>
        <row r="7">
          <cell r="A7" t="str">
            <v>PRODUCTION (MT)</v>
          </cell>
          <cell r="I7" t="str">
            <v>(WORSE)</v>
          </cell>
          <cell r="K7" t="str">
            <v>(WORSE)</v>
          </cell>
        </row>
        <row r="8">
          <cell r="A8" t="str">
            <v xml:space="preserve">   Digestion</v>
          </cell>
          <cell r="C8">
            <v>120200</v>
          </cell>
          <cell r="E8">
            <v>120200</v>
          </cell>
          <cell r="G8">
            <v>136538</v>
          </cell>
          <cell r="H8">
            <v>115000</v>
          </cell>
          <cell r="I8">
            <v>0</v>
          </cell>
          <cell r="K8">
            <v>-16338</v>
          </cell>
        </row>
        <row r="9">
          <cell r="A9" t="str">
            <v xml:space="preserve">   Calcination</v>
          </cell>
          <cell r="C9">
            <v>119000</v>
          </cell>
          <cell r="E9">
            <v>119000</v>
          </cell>
          <cell r="G9">
            <v>136538</v>
          </cell>
          <cell r="H9">
            <v>115000</v>
          </cell>
          <cell r="I9">
            <v>0</v>
          </cell>
          <cell r="K9">
            <v>-17538</v>
          </cell>
        </row>
        <row r="11">
          <cell r="A11" t="str">
            <v>MAJOR SUPPLIES</v>
          </cell>
        </row>
        <row r="12">
          <cell r="A12" t="str">
            <v xml:space="preserve">    Bauxite</v>
          </cell>
          <cell r="C12">
            <v>19.14</v>
          </cell>
          <cell r="E12">
            <v>20.05</v>
          </cell>
          <cell r="G12">
            <v>20.02</v>
          </cell>
          <cell r="H12">
            <v>20.09</v>
          </cell>
          <cell r="I12">
            <v>0.91000000000000014</v>
          </cell>
          <cell r="K12">
            <v>0.87999999999999901</v>
          </cell>
        </row>
        <row r="13">
          <cell r="A13" t="str">
            <v xml:space="preserve">    Soda</v>
          </cell>
          <cell r="C13">
            <v>11.28</v>
          </cell>
          <cell r="E13">
            <v>11.46</v>
          </cell>
          <cell r="G13">
            <v>15.62</v>
          </cell>
          <cell r="H13">
            <v>18.02</v>
          </cell>
          <cell r="I13">
            <v>0.18000000000000149</v>
          </cell>
          <cell r="K13">
            <v>4.34</v>
          </cell>
        </row>
        <row r="14">
          <cell r="A14" t="str">
            <v xml:space="preserve">       Soda - Normalized</v>
          </cell>
          <cell r="C14">
            <v>12.307692307692307</v>
          </cell>
          <cell r="D14">
            <v>0</v>
          </cell>
          <cell r="E14">
            <v>12.307692307692307</v>
          </cell>
          <cell r="G14">
            <v>15.384615384615383</v>
          </cell>
          <cell r="I14">
            <v>0</v>
          </cell>
          <cell r="K14">
            <v>3.0769230769230766</v>
          </cell>
        </row>
        <row r="15">
          <cell r="A15" t="str">
            <v xml:space="preserve">    Other</v>
          </cell>
          <cell r="C15">
            <v>6.85</v>
          </cell>
          <cell r="E15">
            <v>5.7</v>
          </cell>
          <cell r="G15">
            <v>5.88</v>
          </cell>
          <cell r="H15">
            <v>7.07</v>
          </cell>
          <cell r="I15">
            <v>-1.1499999999999995</v>
          </cell>
          <cell r="K15">
            <v>-0.96999999999999975</v>
          </cell>
        </row>
        <row r="17">
          <cell r="C17">
            <v>37.269999999999996</v>
          </cell>
          <cell r="E17">
            <v>37.21</v>
          </cell>
          <cell r="G17">
            <v>41.519999999999996</v>
          </cell>
          <cell r="H17">
            <v>45.18</v>
          </cell>
          <cell r="I17">
            <v>-5.9999999999997833E-2</v>
          </cell>
          <cell r="K17">
            <v>4.2499999999999991</v>
          </cell>
        </row>
        <row r="18">
          <cell r="A18" t="str">
            <v>ENERGY</v>
          </cell>
        </row>
        <row r="19">
          <cell r="A19" t="str">
            <v xml:space="preserve">    Boiler Fuel</v>
          </cell>
          <cell r="C19">
            <v>32.520000000000003</v>
          </cell>
          <cell r="E19">
            <v>32.56</v>
          </cell>
          <cell r="G19">
            <v>33.36</v>
          </cell>
          <cell r="H19">
            <v>31.09</v>
          </cell>
          <cell r="I19">
            <v>3.9999999999999147E-2</v>
          </cell>
          <cell r="K19">
            <v>0.83999999999999631</v>
          </cell>
        </row>
        <row r="20">
          <cell r="A20" t="str">
            <v xml:space="preserve">    Calcination Fuel</v>
          </cell>
          <cell r="C20">
            <v>10.050000000000001</v>
          </cell>
          <cell r="E20">
            <v>10.06</v>
          </cell>
          <cell r="G20">
            <v>10.94</v>
          </cell>
          <cell r="H20">
            <v>8.2899999999999991</v>
          </cell>
          <cell r="I20">
            <v>9.9999999999997868E-3</v>
          </cell>
          <cell r="K20">
            <v>0.88999999999999879</v>
          </cell>
        </row>
        <row r="21">
          <cell r="A21" t="str">
            <v xml:space="preserve">    Diesel Fuel</v>
          </cell>
          <cell r="C21">
            <v>0.16</v>
          </cell>
          <cell r="E21">
            <v>0.12</v>
          </cell>
          <cell r="G21">
            <v>0.26</v>
          </cell>
          <cell r="H21">
            <v>1.96</v>
          </cell>
          <cell r="I21">
            <v>-4.0000000000000008E-2</v>
          </cell>
          <cell r="K21">
            <v>0.1</v>
          </cell>
        </row>
        <row r="22">
          <cell r="C22">
            <v>42.730000000000004</v>
          </cell>
          <cell r="E22">
            <v>42.74</v>
          </cell>
          <cell r="G22">
            <v>44.559999999999995</v>
          </cell>
          <cell r="H22">
            <v>41.34</v>
          </cell>
          <cell r="I22">
            <v>9.9999999999989264E-3</v>
          </cell>
          <cell r="K22">
            <v>1.8299999999999952</v>
          </cell>
        </row>
        <row r="23">
          <cell r="A23" t="str">
            <v xml:space="preserve">       Energy - Normalized</v>
          </cell>
          <cell r="C23">
            <v>42.373703785630639</v>
          </cell>
          <cell r="D23" t="e">
            <v>#DIV/0!</v>
          </cell>
          <cell r="E23">
            <v>42.42347322864876</v>
          </cell>
          <cell r="G23">
            <v>36.094513851167846</v>
          </cell>
          <cell r="I23">
            <v>4.9769443018121251E-2</v>
          </cell>
          <cell r="K23">
            <v>-6.2791899344627922</v>
          </cell>
        </row>
        <row r="25">
          <cell r="A25" t="str">
            <v>Royalty</v>
          </cell>
          <cell r="C25">
            <v>3.0671257487520753E-2</v>
          </cell>
          <cell r="E25">
            <v>0.11664981697171384</v>
          </cell>
          <cell r="G25">
            <v>0.12</v>
          </cell>
          <cell r="H25">
            <v>7.0000000000000007E-2</v>
          </cell>
          <cell r="I25">
            <v>8.5978559484193084E-2</v>
          </cell>
          <cell r="K25">
            <v>8.9328742512479242E-2</v>
          </cell>
        </row>
        <row r="26">
          <cell r="A26" t="str">
            <v>Lime Kiln Fuel</v>
          </cell>
          <cell r="C26">
            <v>1.85</v>
          </cell>
          <cell r="E26">
            <v>1.59</v>
          </cell>
          <cell r="G26">
            <v>1.94</v>
          </cell>
          <cell r="H26">
            <v>1.33</v>
          </cell>
          <cell r="I26">
            <v>-0.26</v>
          </cell>
          <cell r="K26">
            <v>8.9999999999999858E-2</v>
          </cell>
        </row>
        <row r="28">
          <cell r="A28" t="str">
            <v xml:space="preserve">      SUB-TOTAL</v>
          </cell>
          <cell r="C28">
            <v>81.880671257487521</v>
          </cell>
          <cell r="E28">
            <v>81.656649816971708</v>
          </cell>
          <cell r="G28">
            <v>88.139999999999986</v>
          </cell>
          <cell r="I28">
            <v>-0.22402144051580583</v>
          </cell>
          <cell r="K28">
            <v>6.2593287425124737</v>
          </cell>
        </row>
        <row r="29">
          <cell r="A29" t="str">
            <v>NON-VARIABLE COSTS</v>
          </cell>
        </row>
        <row r="30">
          <cell r="A30" t="str">
            <v xml:space="preserve">  Maintenance Materials</v>
          </cell>
          <cell r="C30">
            <v>904</v>
          </cell>
          <cell r="E30">
            <v>1011</v>
          </cell>
          <cell r="G30">
            <v>951</v>
          </cell>
          <cell r="H30">
            <v>910.5</v>
          </cell>
          <cell r="I30">
            <v>107</v>
          </cell>
          <cell r="K30">
            <v>47</v>
          </cell>
        </row>
        <row r="31">
          <cell r="A31" t="str">
            <v xml:space="preserve">  Major Maintenance</v>
          </cell>
          <cell r="C31">
            <v>142.81799999999998</v>
          </cell>
          <cell r="E31">
            <v>135</v>
          </cell>
          <cell r="G31">
            <v>135</v>
          </cell>
          <cell r="H31">
            <v>246</v>
          </cell>
          <cell r="I31">
            <v>-7.8179999999999836</v>
          </cell>
          <cell r="K31">
            <v>-7.8179999999999836</v>
          </cell>
        </row>
        <row r="32">
          <cell r="A32" t="str">
            <v xml:space="preserve">  Labor </v>
          </cell>
          <cell r="C32">
            <v>625</v>
          </cell>
          <cell r="E32">
            <v>618</v>
          </cell>
          <cell r="G32">
            <v>746</v>
          </cell>
          <cell r="H32">
            <v>3273.1970000000001</v>
          </cell>
          <cell r="I32">
            <v>-7</v>
          </cell>
          <cell r="K32">
            <v>121</v>
          </cell>
        </row>
        <row r="33">
          <cell r="A33" t="str">
            <v xml:space="preserve">  Salaries</v>
          </cell>
          <cell r="C33">
            <v>697</v>
          </cell>
          <cell r="E33">
            <v>745</v>
          </cell>
          <cell r="G33">
            <v>714</v>
          </cell>
          <cell r="I33">
            <v>48</v>
          </cell>
          <cell r="K33">
            <v>17</v>
          </cell>
        </row>
        <row r="34">
          <cell r="A34" t="str">
            <v xml:space="preserve">  Fringes &amp; Benefits - Salaried</v>
          </cell>
          <cell r="C34">
            <v>812</v>
          </cell>
          <cell r="E34">
            <v>760</v>
          </cell>
          <cell r="G34">
            <v>701</v>
          </cell>
          <cell r="I34">
            <v>-52</v>
          </cell>
          <cell r="K34">
            <v>-111</v>
          </cell>
        </row>
        <row r="35">
          <cell r="A35" t="str">
            <v xml:space="preserve">  Fringes &amp; Benefits - Hourly</v>
          </cell>
          <cell r="C35">
            <v>429</v>
          </cell>
          <cell r="E35">
            <v>413</v>
          </cell>
          <cell r="G35">
            <v>460</v>
          </cell>
          <cell r="I35">
            <v>-16</v>
          </cell>
          <cell r="K35">
            <v>31</v>
          </cell>
        </row>
        <row r="36">
          <cell r="A36" t="str">
            <v xml:space="preserve">  Outside Services</v>
          </cell>
          <cell r="C36">
            <v>847.36842000000024</v>
          </cell>
          <cell r="E36">
            <v>804.45</v>
          </cell>
          <cell r="G36">
            <v>764</v>
          </cell>
          <cell r="H36">
            <v>974.46029418623505</v>
          </cell>
          <cell r="I36">
            <v>-42.918420000000197</v>
          </cell>
          <cell r="K36">
            <v>-83.368420000000242</v>
          </cell>
        </row>
        <row r="37">
          <cell r="A37" t="str">
            <v xml:space="preserve">  Freight &amp; Related</v>
          </cell>
          <cell r="C37">
            <v>621</v>
          </cell>
          <cell r="E37">
            <v>594</v>
          </cell>
          <cell r="G37">
            <v>495</v>
          </cell>
          <cell r="H37">
            <v>558</v>
          </cell>
          <cell r="I37">
            <v>-27</v>
          </cell>
          <cell r="K37">
            <v>-126</v>
          </cell>
        </row>
        <row r="38">
          <cell r="A38" t="str">
            <v xml:space="preserve">  Professional Services</v>
          </cell>
          <cell r="C38">
            <v>436</v>
          </cell>
          <cell r="E38">
            <v>383</v>
          </cell>
          <cell r="G38">
            <v>383</v>
          </cell>
          <cell r="H38">
            <v>294</v>
          </cell>
          <cell r="I38">
            <v>-53</v>
          </cell>
          <cell r="K38">
            <v>-53</v>
          </cell>
        </row>
        <row r="39">
          <cell r="A39" t="str">
            <v xml:space="preserve">  Chemicals</v>
          </cell>
          <cell r="C39">
            <v>314</v>
          </cell>
          <cell r="E39">
            <v>264</v>
          </cell>
          <cell r="G39">
            <v>264</v>
          </cell>
          <cell r="H39">
            <v>363</v>
          </cell>
          <cell r="I39">
            <v>-50</v>
          </cell>
          <cell r="K39">
            <v>-50</v>
          </cell>
        </row>
      </sheetData>
      <sheetData sheetId="6" refreshError="1">
        <row r="2">
          <cell r="B2" t="str">
            <v xml:space="preserve">        FINANCIAL ANALYSIS</v>
          </cell>
        </row>
        <row r="3">
          <cell r="C3" t="str">
            <v>JUNE 2000</v>
          </cell>
        </row>
        <row r="6">
          <cell r="C6" t="str">
            <v>Mid. - Mth</v>
          </cell>
          <cell r="E6" t="str">
            <v>Plan</v>
          </cell>
          <cell r="G6" t="str">
            <v>Variance</v>
          </cell>
        </row>
        <row r="7">
          <cell r="A7" t="str">
            <v>PRODUCTION (MT)</v>
          </cell>
        </row>
        <row r="8">
          <cell r="A8" t="str">
            <v xml:space="preserve">   DIGESTION</v>
          </cell>
          <cell r="C8">
            <v>122000</v>
          </cell>
          <cell r="E8">
            <v>125100</v>
          </cell>
          <cell r="G8">
            <v>3100</v>
          </cell>
        </row>
        <row r="9">
          <cell r="A9" t="str">
            <v xml:space="preserve">   CALCINATION</v>
          </cell>
          <cell r="C9">
            <v>124000</v>
          </cell>
          <cell r="E9">
            <v>125100</v>
          </cell>
          <cell r="G9">
            <v>1100</v>
          </cell>
        </row>
        <row r="12">
          <cell r="A12" t="str">
            <v>BAUXITE</v>
          </cell>
          <cell r="C12">
            <v>22.6</v>
          </cell>
          <cell r="E12">
            <v>20.81</v>
          </cell>
          <cell r="G12">
            <v>-1.7900000000000027</v>
          </cell>
        </row>
        <row r="14">
          <cell r="A14" t="str">
            <v>SODA</v>
          </cell>
          <cell r="C14">
            <v>12.51</v>
          </cell>
          <cell r="E14">
            <v>10.79</v>
          </cell>
          <cell r="G14">
            <v>-1.7200000000000006</v>
          </cell>
        </row>
        <row r="16">
          <cell r="A16" t="str">
            <v>ENERGY</v>
          </cell>
          <cell r="C16">
            <v>63.28</v>
          </cell>
          <cell r="E16">
            <v>48.25</v>
          </cell>
          <cell r="G16">
            <v>-15.030000000000001</v>
          </cell>
        </row>
        <row r="18">
          <cell r="A18" t="str">
            <v>MAINTENANCE</v>
          </cell>
          <cell r="C18">
            <v>23.909836065573771</v>
          </cell>
          <cell r="E18">
            <v>25.315747402078337</v>
          </cell>
          <cell r="G18">
            <v>1.4059113365045661</v>
          </cell>
        </row>
        <row r="20">
          <cell r="A20" t="str">
            <v>OTHER RAW MATERIALS</v>
          </cell>
          <cell r="C20">
            <v>8.1999999999999993</v>
          </cell>
          <cell r="E20">
            <v>8.1999999999999993</v>
          </cell>
          <cell r="G20">
            <v>0</v>
          </cell>
        </row>
        <row r="22">
          <cell r="A22" t="str">
            <v>OVERHEAD</v>
          </cell>
          <cell r="C22">
            <v>18.131147540983605</v>
          </cell>
          <cell r="E22">
            <v>17.577937649880095</v>
          </cell>
          <cell r="G22">
            <v>-0.55320989110350993</v>
          </cell>
        </row>
        <row r="24">
          <cell r="A24" t="str">
            <v>POWERHOUSE</v>
          </cell>
          <cell r="C24">
            <v>9.6885245901639347</v>
          </cell>
          <cell r="E24">
            <v>9.3685051958433245</v>
          </cell>
          <cell r="G24">
            <v>-0.32001939432061022</v>
          </cell>
        </row>
        <row r="26">
          <cell r="A26" t="str">
            <v>OPER. &amp; SERVS.LABOUR</v>
          </cell>
          <cell r="C26">
            <v>3.040983606557377</v>
          </cell>
          <cell r="E26">
            <v>2.8856914468425261</v>
          </cell>
          <cell r="G26">
            <v>-0.15529215971485089</v>
          </cell>
        </row>
        <row r="28">
          <cell r="A28" t="str">
            <v>ALL OTHERS</v>
          </cell>
          <cell r="C28">
            <v>6.9495081967213119</v>
          </cell>
          <cell r="E28">
            <v>6.5321183053557155</v>
          </cell>
          <cell r="G28">
            <v>-0.41738989136559645</v>
          </cell>
        </row>
        <row r="30">
          <cell r="B30" t="str">
            <v>TOTAL</v>
          </cell>
          <cell r="C30">
            <v>168.31</v>
          </cell>
          <cell r="E30">
            <v>149.72999999999999</v>
          </cell>
          <cell r="G30">
            <v>-18.580000000000013</v>
          </cell>
        </row>
        <row r="31">
          <cell r="C31">
            <v>168.31</v>
          </cell>
          <cell r="E31">
            <v>149.72999999999999</v>
          </cell>
        </row>
        <row r="32">
          <cell r="B32" t="str">
            <v>W. I . P</v>
          </cell>
          <cell r="C32">
            <v>-0.61790322580645163</v>
          </cell>
          <cell r="E32">
            <v>0</v>
          </cell>
          <cell r="G32">
            <v>0.61790322580645163</v>
          </cell>
        </row>
        <row r="34">
          <cell r="A34" t="str">
            <v>NON-MFG. COSTS:-</v>
          </cell>
          <cell r="C34" t="str">
            <v xml:space="preserve"> </v>
          </cell>
          <cell r="E34" t="str">
            <v xml:space="preserve"> </v>
          </cell>
        </row>
        <row r="36">
          <cell r="A36" t="str">
            <v>INTEREST</v>
          </cell>
          <cell r="C36">
            <v>2.403225806451613</v>
          </cell>
          <cell r="E36">
            <v>2.3820943245403678</v>
          </cell>
          <cell r="G36">
            <v>-2.1131481911245142E-2</v>
          </cell>
        </row>
        <row r="38">
          <cell r="A38" t="str">
            <v>DEPRECIATION/DEPLETION</v>
          </cell>
          <cell r="C38">
            <v>9.7661290322580641</v>
          </cell>
          <cell r="E38">
            <v>9.6802557953637098</v>
          </cell>
          <cell r="G38">
            <v>-8.5873236894354221E-2</v>
          </cell>
        </row>
      </sheetData>
      <sheetData sheetId="7" refreshError="1">
        <row r="2">
          <cell r="D2" t="str">
            <v xml:space="preserve">       NORMALIZED MFG. COST</v>
          </cell>
        </row>
        <row r="3">
          <cell r="D3" t="str">
            <v xml:space="preserve">   QUARTERLY EST. ACTUAL 2001</v>
          </cell>
        </row>
        <row r="5">
          <cell r="B5" t="str">
            <v>1st QTR.</v>
          </cell>
          <cell r="D5" t="str">
            <v>2nd QTR</v>
          </cell>
          <cell r="F5" t="str">
            <v>3rd QTR</v>
          </cell>
          <cell r="H5" t="str">
            <v>4th QTR</v>
          </cell>
          <cell r="K5" t="str">
            <v>FULL YEAR</v>
          </cell>
        </row>
        <row r="6">
          <cell r="A6" t="str">
            <v>EST. ACT MFG.($/T)</v>
          </cell>
          <cell r="B6">
            <v>157.5</v>
          </cell>
          <cell r="D6">
            <v>154.1</v>
          </cell>
          <cell r="F6">
            <v>157.52000000000001</v>
          </cell>
          <cell r="H6">
            <v>142.95000000000002</v>
          </cell>
          <cell r="K6">
            <v>153.05000000000001</v>
          </cell>
        </row>
        <row r="7">
          <cell r="A7" t="str">
            <v xml:space="preserve"> @ Digestion</v>
          </cell>
        </row>
        <row r="8">
          <cell r="A8" t="str">
            <v>LESS:</v>
          </cell>
          <cell r="C8" t="str">
            <v xml:space="preserve"> Prices @</v>
          </cell>
          <cell r="E8" t="str">
            <v xml:space="preserve"> Prices @</v>
          </cell>
          <cell r="G8" t="str">
            <v xml:space="preserve"> Prices @</v>
          </cell>
          <cell r="I8" t="str">
            <v xml:space="preserve"> Prices @</v>
          </cell>
          <cell r="L8" t="str">
            <v xml:space="preserve"> Prices @</v>
          </cell>
        </row>
        <row r="9">
          <cell r="A9" t="str">
            <v xml:space="preserve">   - ENERGY</v>
          </cell>
          <cell r="B9">
            <v>-50.96</v>
          </cell>
          <cell r="C9">
            <v>19.535089105165884</v>
          </cell>
          <cell r="D9">
            <v>-44.46</v>
          </cell>
          <cell r="E9">
            <v>17.313603358078684</v>
          </cell>
          <cell r="F9">
            <v>-44.13</v>
          </cell>
          <cell r="G9">
            <v>18.191552566385891</v>
          </cell>
          <cell r="H9">
            <v>-41.709999999999994</v>
          </cell>
          <cell r="I9">
            <v>16.123756997538113</v>
          </cell>
          <cell r="K9">
            <v>-45.302612744445923</v>
          </cell>
          <cell r="L9">
            <v>17.77</v>
          </cell>
        </row>
        <row r="11">
          <cell r="A11" t="str">
            <v xml:space="preserve">   - SODA</v>
          </cell>
          <cell r="B11">
            <v>-10.65</v>
          </cell>
          <cell r="C11">
            <v>174.97688051942853</v>
          </cell>
          <cell r="D11">
            <v>-10.81</v>
          </cell>
          <cell r="E11">
            <v>183.65024212374036</v>
          </cell>
          <cell r="F11">
            <v>-11.5</v>
          </cell>
          <cell r="G11">
            <v>182.31799479652506</v>
          </cell>
          <cell r="H11">
            <v>-10.95</v>
          </cell>
          <cell r="I11">
            <v>184.02846970749948</v>
          </cell>
          <cell r="K11">
            <v>-10.98</v>
          </cell>
          <cell r="L11">
            <v>181.11599999999999</v>
          </cell>
        </row>
        <row r="13">
          <cell r="B13">
            <v>95.889999999999986</v>
          </cell>
          <cell r="D13">
            <v>98.829999999999984</v>
          </cell>
          <cell r="F13">
            <v>101.89000000000001</v>
          </cell>
          <cell r="H13">
            <v>90.29000000000002</v>
          </cell>
          <cell r="K13">
            <v>96.767387255554084</v>
          </cell>
        </row>
        <row r="14">
          <cell r="A14" t="str">
            <v>ADD:</v>
          </cell>
        </row>
        <row r="15">
          <cell r="A15" t="str">
            <v xml:space="preserve">   - ENERGY</v>
          </cell>
          <cell r="B15">
            <v>39.129588602585955</v>
          </cell>
          <cell r="D15">
            <v>38.518844760805869</v>
          </cell>
          <cell r="F15">
            <v>36.387768310833593</v>
          </cell>
          <cell r="H15">
            <v>38.802991145024606</v>
          </cell>
          <cell r="K15">
            <v>38.240809857438876</v>
          </cell>
        </row>
        <row r="17">
          <cell r="A17" t="str">
            <v xml:space="preserve">   - SODA</v>
          </cell>
          <cell r="B17">
            <v>12.173036767354507</v>
          </cell>
          <cell r="D17">
            <v>11.772377618447582</v>
          </cell>
          <cell r="F17">
            <v>12.615320844039019</v>
          </cell>
          <cell r="H17">
            <v>11.900332614191996</v>
          </cell>
          <cell r="K17">
            <v>12.124826078314452</v>
          </cell>
        </row>
        <row r="18">
          <cell r="A18" t="str">
            <v>NORMALIZED($/T)</v>
          </cell>
          <cell r="B18">
            <v>147.19262536994046</v>
          </cell>
          <cell r="D18">
            <v>149.12122237925345</v>
          </cell>
          <cell r="F18">
            <v>150.89308915487263</v>
          </cell>
          <cell r="H18">
            <v>140.99332375921662</v>
          </cell>
          <cell r="K18">
            <v>147.13302319130739</v>
          </cell>
        </row>
        <row r="20">
          <cell r="A20" t="str">
            <v>PLAN NORMALIZED</v>
          </cell>
          <cell r="B20">
            <v>151.30000000000001</v>
          </cell>
          <cell r="D20">
            <v>143.41</v>
          </cell>
          <cell r="F20">
            <v>134.49</v>
          </cell>
          <cell r="H20">
            <v>130.63999999999999</v>
          </cell>
          <cell r="K20">
            <v>139.57</v>
          </cell>
        </row>
        <row r="21">
          <cell r="B21">
            <v>4.1073746300595531</v>
          </cell>
          <cell r="D21">
            <v>-5.7112223792534564</v>
          </cell>
          <cell r="F21">
            <v>-16.403089154872617</v>
          </cell>
          <cell r="H21">
            <v>-10.353323759216636</v>
          </cell>
          <cell r="K21">
            <v>-7.5630231913073942</v>
          </cell>
        </row>
        <row r="23">
          <cell r="A23" t="str">
            <v>BXTE</v>
          </cell>
          <cell r="B23">
            <v>0.23000000000000043</v>
          </cell>
          <cell r="D23">
            <v>-0.49000000000000199</v>
          </cell>
          <cell r="F23">
            <v>-2.25</v>
          </cell>
          <cell r="H23">
            <v>-0.14000000000000057</v>
          </cell>
          <cell r="K23">
            <v>147.13302319130739</v>
          </cell>
        </row>
        <row r="24">
          <cell r="B24">
            <v>147.42262536994045</v>
          </cell>
          <cell r="D24">
            <v>148.63122237925344</v>
          </cell>
          <cell r="F24">
            <v>148.64308915487263</v>
          </cell>
          <cell r="H24">
            <v>140.85332375921661</v>
          </cell>
          <cell r="K24">
            <v>-5.2355906611680192</v>
          </cell>
        </row>
        <row r="25">
          <cell r="K25">
            <v>141.89743253013935</v>
          </cell>
        </row>
        <row r="26">
          <cell r="K26">
            <v>5.4017560196887056</v>
          </cell>
        </row>
        <row r="27">
          <cell r="H27" t="str">
            <v>Normalized for Plan MM.</v>
          </cell>
          <cell r="K27">
            <v>147.29918854982807</v>
          </cell>
        </row>
        <row r="28">
          <cell r="I28" t="str">
            <v xml:space="preserve"> ( @$10.3M)</v>
          </cell>
        </row>
      </sheetData>
      <sheetData sheetId="8" refreshError="1">
        <row r="2">
          <cell r="A2">
            <v>37326.499128356481</v>
          </cell>
          <cell r="K2" t="str">
            <v xml:space="preserve">             ENERGY HEDGE - BOILER FUEL</v>
          </cell>
        </row>
        <row r="3">
          <cell r="M3">
            <v>2000</v>
          </cell>
          <cell r="S3">
            <v>1497300</v>
          </cell>
        </row>
        <row r="4">
          <cell r="J4" t="str">
            <v>2ND</v>
          </cell>
          <cell r="N4" t="str">
            <v>3RD</v>
          </cell>
          <cell r="R4" t="str">
            <v>4TH</v>
          </cell>
          <cell r="S4" t="str">
            <v>2000</v>
          </cell>
        </row>
        <row r="5">
          <cell r="C5" t="str">
            <v>JAN</v>
          </cell>
          <cell r="D5" t="str">
            <v>FEB</v>
          </cell>
          <cell r="E5" t="str">
            <v>MAR</v>
          </cell>
          <cell r="F5" t="str">
            <v>1ST QTR</v>
          </cell>
          <cell r="G5" t="str">
            <v>APRIL</v>
          </cell>
          <cell r="H5" t="str">
            <v>MAY</v>
          </cell>
          <cell r="I5" t="str">
            <v>JUN.</v>
          </cell>
          <cell r="J5" t="str">
            <v>QTR.</v>
          </cell>
          <cell r="K5" t="str">
            <v>JUL.</v>
          </cell>
          <cell r="L5" t="str">
            <v>AUG</v>
          </cell>
          <cell r="M5" t="str">
            <v>SEPT</v>
          </cell>
          <cell r="N5" t="str">
            <v>QTR.</v>
          </cell>
          <cell r="O5" t="str">
            <v>OCT.</v>
          </cell>
          <cell r="P5" t="str">
            <v>NOV</v>
          </cell>
          <cell r="Q5" t="str">
            <v>DEC.</v>
          </cell>
          <cell r="R5" t="str">
            <v>QTR.</v>
          </cell>
          <cell r="S5" t="str">
            <v>F'CAST</v>
          </cell>
        </row>
        <row r="6">
          <cell r="A6" t="str">
            <v>Calcination - Kaiser's</v>
          </cell>
          <cell r="C6">
            <v>84370</v>
          </cell>
          <cell r="D6">
            <v>78065</v>
          </cell>
          <cell r="E6">
            <v>78975</v>
          </cell>
          <cell r="F6">
            <v>241410</v>
          </cell>
          <cell r="G6">
            <v>81120</v>
          </cell>
          <cell r="H6">
            <v>83460</v>
          </cell>
          <cell r="I6">
            <v>83135</v>
          </cell>
          <cell r="J6">
            <v>247715</v>
          </cell>
          <cell r="K6">
            <v>85280</v>
          </cell>
          <cell r="L6">
            <v>81640</v>
          </cell>
          <cell r="M6">
            <v>81250</v>
          </cell>
          <cell r="N6">
            <v>248170</v>
          </cell>
          <cell r="O6">
            <v>79950</v>
          </cell>
          <cell r="P6">
            <v>78650</v>
          </cell>
          <cell r="Q6">
            <v>77350</v>
          </cell>
          <cell r="R6">
            <v>235950</v>
          </cell>
          <cell r="S6">
            <v>973245</v>
          </cell>
        </row>
        <row r="8">
          <cell r="A8" t="str">
            <v xml:space="preserve">Forward - 21,390 x(Purchase - $9.80) </v>
          </cell>
          <cell r="C8">
            <v>179675.99999999997</v>
          </cell>
          <cell r="D8">
            <v>237386.21999999997</v>
          </cell>
          <cell r="E8">
            <v>222862.41</v>
          </cell>
          <cell r="F8">
            <v>639924.63</v>
          </cell>
          <cell r="G8">
            <v>104212.08</v>
          </cell>
          <cell r="H8">
            <v>142478.78999999995</v>
          </cell>
          <cell r="I8">
            <v>159098.81999999998</v>
          </cell>
          <cell r="J8">
            <v>405789.68999999994</v>
          </cell>
          <cell r="K8">
            <v>179141.25</v>
          </cell>
          <cell r="L8">
            <v>167291.18999999994</v>
          </cell>
          <cell r="M8">
            <v>243567.93000000002</v>
          </cell>
          <cell r="N8">
            <v>590000.37</v>
          </cell>
          <cell r="O8">
            <v>148660.49999999997</v>
          </cell>
          <cell r="P8">
            <v>83763.239999999976</v>
          </cell>
          <cell r="Q8">
            <v>106083.70499999997</v>
          </cell>
          <cell r="R8">
            <v>338507.44499999989</v>
          </cell>
          <cell r="S8">
            <v>1974222.1349999998</v>
          </cell>
        </row>
        <row r="9">
          <cell r="A9" t="str">
            <v xml:space="preserve">Forward - 33,945 x(Purchase - $12.00) </v>
          </cell>
          <cell r="C9">
            <v>210458.99999999997</v>
          </cell>
          <cell r="D9">
            <v>302042.61</v>
          </cell>
          <cell r="E9">
            <v>278993.95500000002</v>
          </cell>
          <cell r="F9">
            <v>791495.56499999994</v>
          </cell>
          <cell r="G9">
            <v>90701.040000000023</v>
          </cell>
          <cell r="H9">
            <v>151428.64499999996</v>
          </cell>
          <cell r="I9">
            <v>177803.90999999997</v>
          </cell>
          <cell r="J9">
            <v>419933.59499999997</v>
          </cell>
          <cell r="K9">
            <v>209610.37500000003</v>
          </cell>
          <cell r="L9">
            <v>190804.84499999994</v>
          </cell>
          <cell r="M9">
            <v>311852.71500000003</v>
          </cell>
          <cell r="N9">
            <v>712267.93500000006</v>
          </cell>
          <cell r="O9">
            <v>161238.75</v>
          </cell>
          <cell r="P9">
            <v>58249.619999999974</v>
          </cell>
          <cell r="Q9">
            <v>93671.227499999979</v>
          </cell>
          <cell r="R9">
            <v>313159.59749999992</v>
          </cell>
          <cell r="S9">
            <v>2236856.6924999999</v>
          </cell>
        </row>
        <row r="10">
          <cell r="A10" t="str">
            <v>Forward -33,945 x (Purchase - $12.20)</v>
          </cell>
          <cell r="C10">
            <v>203669.99999999994</v>
          </cell>
          <cell r="D10">
            <v>295253.60999999993</v>
          </cell>
          <cell r="E10">
            <v>272204.95500000002</v>
          </cell>
          <cell r="F10">
            <v>771128.56499999994</v>
          </cell>
          <cell r="G10">
            <v>83912.039999999979</v>
          </cell>
          <cell r="H10">
            <v>144639.6449999999</v>
          </cell>
          <cell r="I10">
            <v>171014.90999999995</v>
          </cell>
          <cell r="J10">
            <v>399566.59499999986</v>
          </cell>
          <cell r="K10">
            <v>202821.375</v>
          </cell>
          <cell r="L10">
            <v>184015.84499999991</v>
          </cell>
          <cell r="M10">
            <v>305063.71500000003</v>
          </cell>
          <cell r="N10">
            <v>691900.93499999994</v>
          </cell>
          <cell r="O10">
            <v>154449.74999999997</v>
          </cell>
          <cell r="P10">
            <v>51460.619999999937</v>
          </cell>
          <cell r="Q10">
            <v>86882.227499999935</v>
          </cell>
          <cell r="R10">
            <v>292792.59749999986</v>
          </cell>
          <cell r="S10">
            <v>2155388.6924999994</v>
          </cell>
        </row>
        <row r="11">
          <cell r="A11" t="str">
            <v>Call Cost -(18,600 x $1.27)</v>
          </cell>
          <cell r="C11">
            <v>-23622</v>
          </cell>
          <cell r="D11">
            <v>-23622</v>
          </cell>
          <cell r="E11">
            <v>-23622</v>
          </cell>
          <cell r="F11">
            <v>-70866</v>
          </cell>
          <cell r="G11">
            <v>-23622</v>
          </cell>
          <cell r="H11">
            <v>-23622</v>
          </cell>
          <cell r="I11">
            <v>-23622</v>
          </cell>
          <cell r="J11">
            <v>-70866</v>
          </cell>
          <cell r="K11">
            <v>-23622</v>
          </cell>
          <cell r="L11">
            <v>-23622</v>
          </cell>
          <cell r="M11">
            <v>-23622</v>
          </cell>
          <cell r="N11">
            <v>-70866</v>
          </cell>
          <cell r="O11">
            <v>-23622</v>
          </cell>
          <cell r="P11">
            <v>-23622</v>
          </cell>
          <cell r="Q11">
            <v>-23622</v>
          </cell>
          <cell r="R11">
            <v>-70866</v>
          </cell>
          <cell r="S11">
            <v>-283464</v>
          </cell>
        </row>
        <row r="12">
          <cell r="A12" t="str">
            <v>Fixed Cost - 18,600 (Purchase  - $11.05)</v>
          </cell>
          <cell r="C12">
            <v>132989.99999999997</v>
          </cell>
          <cell r="D12">
            <v>183172.8</v>
          </cell>
          <cell r="E12">
            <v>170543.40000000002</v>
          </cell>
          <cell r="F12">
            <v>486706.19999999995</v>
          </cell>
          <cell r="G12">
            <v>67369.2</v>
          </cell>
          <cell r="H12">
            <v>100644.59999999996</v>
          </cell>
          <cell r="I12">
            <v>115096.79999999997</v>
          </cell>
          <cell r="J12">
            <v>283110.59999999992</v>
          </cell>
          <cell r="K12">
            <v>132525</v>
          </cell>
          <cell r="L12">
            <v>122220.59999999996</v>
          </cell>
          <cell r="M12">
            <v>188548.2</v>
          </cell>
          <cell r="N12">
            <v>443293.8</v>
          </cell>
          <cell r="O12">
            <v>106019.99999999999</v>
          </cell>
          <cell r="P12">
            <v>49587.599999999977</v>
          </cell>
          <cell r="Q12">
            <v>68996.699999999968</v>
          </cell>
          <cell r="R12">
            <v>224604.29999999993</v>
          </cell>
          <cell r="S12">
            <v>1437714.8999999997</v>
          </cell>
        </row>
        <row r="13">
          <cell r="A13" t="str">
            <v>Collar Cost -107,880 x $1</v>
          </cell>
          <cell r="C13">
            <v>-107880</v>
          </cell>
          <cell r="D13">
            <v>-107880</v>
          </cell>
          <cell r="E13">
            <v>-107880</v>
          </cell>
          <cell r="F13">
            <v>-323640</v>
          </cell>
          <cell r="G13">
            <v>-107880</v>
          </cell>
          <cell r="H13">
            <v>-107880</v>
          </cell>
          <cell r="I13">
            <v>-107880</v>
          </cell>
          <cell r="J13">
            <v>-323640</v>
          </cell>
          <cell r="K13">
            <v>-107880</v>
          </cell>
          <cell r="L13">
            <v>-107880</v>
          </cell>
          <cell r="M13">
            <v>-107880</v>
          </cell>
          <cell r="N13">
            <v>-323640</v>
          </cell>
          <cell r="O13">
            <v>-107880</v>
          </cell>
          <cell r="P13">
            <v>-107880</v>
          </cell>
          <cell r="Q13">
            <v>-107880</v>
          </cell>
          <cell r="R13">
            <v>-323640</v>
          </cell>
          <cell r="S13">
            <v>-1294560</v>
          </cell>
        </row>
        <row r="14">
          <cell r="A14" t="str">
            <v>Collar Cost -107,880 x($Purchase - $10.20)</v>
          </cell>
          <cell r="C14">
            <v>863039.99999999977</v>
          </cell>
          <cell r="D14">
            <v>1154100.2399999998</v>
          </cell>
          <cell r="E14">
            <v>1080849.72</v>
          </cell>
          <cell r="F14">
            <v>3097989.9599999995</v>
          </cell>
          <cell r="G14">
            <v>482439.35999999993</v>
          </cell>
          <cell r="H14">
            <v>675436.6799999997</v>
          </cell>
          <cell r="I14">
            <v>759259.43999999983</v>
          </cell>
          <cell r="J14">
            <v>1917135.4799999995</v>
          </cell>
          <cell r="K14">
            <v>860343</v>
          </cell>
          <cell r="L14">
            <v>800577.47999999975</v>
          </cell>
          <cell r="M14">
            <v>1185277.56</v>
          </cell>
          <cell r="N14">
            <v>2846198.04</v>
          </cell>
          <cell r="O14">
            <v>706613.99999999988</v>
          </cell>
          <cell r="P14">
            <v>379306.07999999978</v>
          </cell>
          <cell r="Q14">
            <v>491878.85999999981</v>
          </cell>
          <cell r="R14">
            <v>1577798.9399999995</v>
          </cell>
          <cell r="S14">
            <v>9439122.4199999981</v>
          </cell>
        </row>
        <row r="15">
          <cell r="B15" t="str">
            <v>GAIN/(LOSS)</v>
          </cell>
          <cell r="C15">
            <v>1458332.9999999995</v>
          </cell>
          <cell r="D15">
            <v>2040453.4799999997</v>
          </cell>
          <cell r="E15">
            <v>1893952.44</v>
          </cell>
          <cell r="F15">
            <v>5392738.9199999999</v>
          </cell>
          <cell r="G15">
            <v>697131.72</v>
          </cell>
          <cell r="H15">
            <v>1083126.3599999994</v>
          </cell>
          <cell r="I15">
            <v>1250771.8799999997</v>
          </cell>
          <cell r="J15">
            <v>3031029.959999999</v>
          </cell>
          <cell r="K15">
            <v>1452939</v>
          </cell>
          <cell r="L15">
            <v>1333407.9599999995</v>
          </cell>
          <cell r="M15">
            <v>2102808.12</v>
          </cell>
          <cell r="N15">
            <v>4889155.08</v>
          </cell>
          <cell r="O15">
            <v>1145481</v>
          </cell>
          <cell r="P15">
            <v>490865.15999999968</v>
          </cell>
          <cell r="Q15">
            <v>716010.71999999962</v>
          </cell>
          <cell r="R15">
            <v>2352356.879999999</v>
          </cell>
          <cell r="S15">
            <v>15665280.839999996</v>
          </cell>
        </row>
        <row r="17">
          <cell r="A17" t="str">
            <v>F'CAST-    GAIN/(LOSS) - $/MT</v>
          </cell>
          <cell r="C17">
            <v>17.284970961242141</v>
          </cell>
          <cell r="D17">
            <v>26.137878434637798</v>
          </cell>
          <cell r="E17">
            <v>23.981670655270655</v>
          </cell>
          <cell r="F17">
            <v>22.338506772710325</v>
          </cell>
          <cell r="G17">
            <v>8.5938328402366864</v>
          </cell>
          <cell r="H17">
            <v>12.977790079079792</v>
          </cell>
          <cell r="I17">
            <v>15.045069826186319</v>
          </cell>
          <cell r="J17">
            <v>12.23595648224774</v>
          </cell>
          <cell r="K17">
            <v>17.037277204502814</v>
          </cell>
          <cell r="L17">
            <v>16.332777560019593</v>
          </cell>
          <cell r="M17">
            <v>25.880715323076924</v>
          </cell>
          <cell r="N17">
            <v>19.700830398517144</v>
          </cell>
          <cell r="O17">
            <v>14.327467166979362</v>
          </cell>
          <cell r="P17">
            <v>6.2411336300063533</v>
          </cell>
          <cell r="Q17">
            <v>9.256764318034902</v>
          </cell>
          <cell r="R17">
            <v>9.9697261284170331</v>
          </cell>
          <cell r="S17">
            <v>16.095927376970852</v>
          </cell>
        </row>
        <row r="19">
          <cell r="A19" t="str">
            <v xml:space="preserve">  PLAN -  GAIN/(LOSS) - $/MT</v>
          </cell>
          <cell r="C19">
            <v>15.63</v>
          </cell>
          <cell r="D19">
            <v>16.71</v>
          </cell>
          <cell r="E19">
            <v>15.56</v>
          </cell>
          <cell r="G19">
            <v>13.42</v>
          </cell>
          <cell r="H19">
            <v>12.99</v>
          </cell>
          <cell r="I19">
            <v>13.42</v>
          </cell>
          <cell r="K19">
            <v>10.42</v>
          </cell>
          <cell r="L19">
            <v>10.42</v>
          </cell>
          <cell r="M19">
            <v>10.9</v>
          </cell>
          <cell r="O19">
            <v>7.86</v>
          </cell>
          <cell r="P19">
            <v>8.7100000000000009</v>
          </cell>
          <cell r="Q19">
            <v>7.86</v>
          </cell>
          <cell r="S19">
            <v>11.99</v>
          </cell>
        </row>
        <row r="21">
          <cell r="B21" t="str">
            <v>VARIANCE</v>
          </cell>
          <cell r="C21">
            <v>1.6549709612421406</v>
          </cell>
          <cell r="D21">
            <v>9.4278784346377975</v>
          </cell>
          <cell r="E21">
            <v>8.4216706552706544</v>
          </cell>
          <cell r="F21">
            <v>22.338506772710325</v>
          </cell>
          <cell r="G21">
            <v>-4.8261671597633136</v>
          </cell>
          <cell r="H21">
            <v>-1.2209920920208006E-2</v>
          </cell>
          <cell r="I21">
            <v>1.6250698261863192</v>
          </cell>
          <cell r="J21">
            <v>12.23595648224774</v>
          </cell>
          <cell r="K21">
            <v>6.6172772045028143</v>
          </cell>
          <cell r="L21">
            <v>5.9127775600195935</v>
          </cell>
          <cell r="M21">
            <v>14.980715323076923</v>
          </cell>
          <cell r="N21">
            <v>19.700830398517144</v>
          </cell>
          <cell r="O21">
            <v>6.467467166979362</v>
          </cell>
          <cell r="P21">
            <v>-2.4688663699936475</v>
          </cell>
          <cell r="Q21">
            <v>1.3967643180349016</v>
          </cell>
          <cell r="R21">
            <v>9.9697261284170331</v>
          </cell>
          <cell r="S21">
            <v>4.1059273769708522</v>
          </cell>
        </row>
        <row r="23">
          <cell r="A23" t="str">
            <v xml:space="preserve">  PLAN -  Digestion  - $/MT</v>
          </cell>
          <cell r="C23">
            <v>140.72</v>
          </cell>
          <cell r="D23">
            <v>144.96299999999999</v>
          </cell>
          <cell r="E23">
            <v>145.82</v>
          </cell>
          <cell r="F23">
            <v>143.80000000000001</v>
          </cell>
          <cell r="G23">
            <v>143.97999999999999</v>
          </cell>
          <cell r="H23">
            <v>146.53</v>
          </cell>
          <cell r="I23">
            <v>149.72999999999999</v>
          </cell>
          <cell r="J23">
            <v>146.74</v>
          </cell>
          <cell r="K23">
            <v>150.49</v>
          </cell>
          <cell r="L23">
            <v>146.19999999999999</v>
          </cell>
          <cell r="M23">
            <v>139.41</v>
          </cell>
          <cell r="N23">
            <v>145.44</v>
          </cell>
          <cell r="O23">
            <v>137.47</v>
          </cell>
          <cell r="P23">
            <v>147.30000000000001</v>
          </cell>
          <cell r="Q23">
            <v>131.53</v>
          </cell>
          <cell r="R23">
            <v>138.46</v>
          </cell>
          <cell r="S23">
            <v>143.62</v>
          </cell>
        </row>
        <row r="25">
          <cell r="A25" t="str">
            <v xml:space="preserve">  F'CAST -  Digestion  - $/MT</v>
          </cell>
          <cell r="C25">
            <v>145.03</v>
          </cell>
          <cell r="D25">
            <v>160.36000000000001</v>
          </cell>
          <cell r="E25">
            <v>167.58</v>
          </cell>
          <cell r="F25">
            <v>157.49</v>
          </cell>
          <cell r="G25">
            <v>149.65</v>
          </cell>
          <cell r="H25">
            <v>156.12</v>
          </cell>
          <cell r="I25">
            <v>156.47999999999999</v>
          </cell>
          <cell r="J25">
            <v>154.1</v>
          </cell>
          <cell r="K25">
            <v>161.97999999999999</v>
          </cell>
          <cell r="L25">
            <v>157.33000000000001</v>
          </cell>
          <cell r="M25">
            <v>153.19999999999999</v>
          </cell>
          <cell r="N25">
            <v>157.53</v>
          </cell>
          <cell r="O25">
            <v>148.04</v>
          </cell>
          <cell r="P25">
            <v>142.58000000000001</v>
          </cell>
          <cell r="Q25">
            <v>137.86000000000001</v>
          </cell>
          <cell r="R25">
            <v>143.02000000000001</v>
          </cell>
          <cell r="S25">
            <v>153.05000000000001</v>
          </cell>
        </row>
        <row r="26">
          <cell r="B26" t="str">
            <v>VARIANCE</v>
          </cell>
          <cell r="C26">
            <v>-4.3100000000000023</v>
          </cell>
          <cell r="D26">
            <v>-15.39700000000002</v>
          </cell>
          <cell r="E26">
            <v>-21.760000000000019</v>
          </cell>
          <cell r="F26">
            <v>-13.689999999999998</v>
          </cell>
          <cell r="G26">
            <v>-5.6700000000000159</v>
          </cell>
          <cell r="H26">
            <v>-9.5900000000000034</v>
          </cell>
          <cell r="I26">
            <v>-6.75</v>
          </cell>
          <cell r="J26">
            <v>-7.3599999999999852</v>
          </cell>
          <cell r="K26">
            <v>-11.489999999999981</v>
          </cell>
          <cell r="L26">
            <v>-11.130000000000024</v>
          </cell>
          <cell r="M26">
            <v>-13.789999999999992</v>
          </cell>
          <cell r="N26">
            <v>-12.090000000000003</v>
          </cell>
          <cell r="O26">
            <v>-10.569999999999993</v>
          </cell>
          <cell r="P26">
            <v>4.7199999999999989</v>
          </cell>
          <cell r="Q26">
            <v>-6.3300000000000125</v>
          </cell>
          <cell r="R26">
            <v>-4.5600000000000023</v>
          </cell>
          <cell r="S26">
            <v>-9.4300000000000068</v>
          </cell>
        </row>
        <row r="28">
          <cell r="A28" t="str">
            <v xml:space="preserve">   TOTAL  ( Plant level + Energy Hedge)</v>
          </cell>
          <cell r="C28">
            <v>-2.6550290387578617</v>
          </cell>
          <cell r="D28">
            <v>-5.9691215653622223</v>
          </cell>
          <cell r="E28">
            <v>-13.338329344729365</v>
          </cell>
          <cell r="F28">
            <v>8.6485067727103271</v>
          </cell>
          <cell r="G28">
            <v>-10.496167159763329</v>
          </cell>
          <cell r="H28">
            <v>-9.6022099209202114</v>
          </cell>
          <cell r="I28">
            <v>-5.1249301738136808</v>
          </cell>
          <cell r="J28">
            <v>4.875956482247755</v>
          </cell>
          <cell r="K28">
            <v>-4.8727227954971664</v>
          </cell>
          <cell r="L28">
            <v>-5.2172224399804303</v>
          </cell>
          <cell r="M28">
            <v>1.1907153230769314</v>
          </cell>
          <cell r="N28">
            <v>7.610830398517141</v>
          </cell>
          <cell r="O28">
            <v>-4.1025328330206312</v>
          </cell>
          <cell r="P28">
            <v>2.2511336300063514</v>
          </cell>
          <cell r="Q28">
            <v>-4.9332356819651109</v>
          </cell>
          <cell r="R28">
            <v>5.4097261284170308</v>
          </cell>
          <cell r="S28">
            <v>-5.3240726230291546</v>
          </cell>
        </row>
      </sheetData>
      <sheetData sheetId="9" refreshError="1">
        <row r="2">
          <cell r="A2">
            <v>37326.499128356481</v>
          </cell>
          <cell r="D2" t="str">
            <v>MAJOR SPENDING  -  PLAN 2000 -2002</v>
          </cell>
        </row>
        <row r="3">
          <cell r="A3">
            <v>37326.499128356481</v>
          </cell>
          <cell r="D3" t="str">
            <v xml:space="preserve">      PLAN  2000</v>
          </cell>
          <cell r="J3">
            <v>12072.62</v>
          </cell>
          <cell r="O3">
            <v>790</v>
          </cell>
        </row>
        <row r="4">
          <cell r="B4">
            <v>1.0377155172413792</v>
          </cell>
          <cell r="D4" t="str">
            <v xml:space="preserve"> </v>
          </cell>
          <cell r="K4" t="str">
            <v xml:space="preserve"> </v>
          </cell>
        </row>
        <row r="5">
          <cell r="A5" t="str">
            <v>MTCE MATERIALS ($000)</v>
          </cell>
          <cell r="D5">
            <v>1291.25</v>
          </cell>
          <cell r="J5">
            <v>110.974</v>
          </cell>
        </row>
        <row r="6">
          <cell r="B6" t="str">
            <v>JAN</v>
          </cell>
          <cell r="C6" t="str">
            <v>FEB</v>
          </cell>
          <cell r="D6" t="str">
            <v>MAR</v>
          </cell>
          <cell r="E6" t="str">
            <v>APR</v>
          </cell>
          <cell r="F6" t="str">
            <v>MAY</v>
          </cell>
          <cell r="G6" t="str">
            <v>JUNE</v>
          </cell>
          <cell r="H6" t="str">
            <v>Ytd June</v>
          </cell>
          <cell r="I6" t="str">
            <v>JULY</v>
          </cell>
          <cell r="J6" t="str">
            <v>AUG</v>
          </cell>
          <cell r="K6" t="str">
            <v>SEPT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PLAN2001</v>
          </cell>
          <cell r="P6" t="str">
            <v>PLAN'96</v>
          </cell>
          <cell r="Q6" t="str">
            <v>EST'D. 94</v>
          </cell>
        </row>
        <row r="7">
          <cell r="A7" t="str">
            <v>MINING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RED MUD</v>
          </cell>
          <cell r="B8">
            <v>594.23199999999997</v>
          </cell>
          <cell r="C8">
            <v>444.53500000000003</v>
          </cell>
          <cell r="D8">
            <v>470.58700000000005</v>
          </cell>
          <cell r="E8">
            <v>243.70599999999999</v>
          </cell>
          <cell r="F8">
            <v>545.09500000000003</v>
          </cell>
          <cell r="G8">
            <v>409.76600000000002</v>
          </cell>
          <cell r="H8">
            <v>2707.9209999999998</v>
          </cell>
          <cell r="I8">
            <v>457.03</v>
          </cell>
          <cell r="J8">
            <v>444.42099999999999</v>
          </cell>
          <cell r="K8">
            <v>408.51299999999998</v>
          </cell>
          <cell r="L8">
            <v>397.93799999999999</v>
          </cell>
          <cell r="M8">
            <v>299.94600000000003</v>
          </cell>
          <cell r="N8">
            <v>218.75</v>
          </cell>
          <cell r="O8">
            <v>4934.5190000000002</v>
          </cell>
          <cell r="P8">
            <v>0</v>
          </cell>
          <cell r="Q8">
            <v>0</v>
          </cell>
        </row>
        <row r="9">
          <cell r="A9" t="str">
            <v>WHITE MUD</v>
          </cell>
          <cell r="B9">
            <v>311.24599999999998</v>
          </cell>
          <cell r="C9">
            <v>391.12599999999998</v>
          </cell>
          <cell r="D9">
            <v>224.60300000000001</v>
          </cell>
          <cell r="E9">
            <v>149.93700000000001</v>
          </cell>
          <cell r="F9">
            <v>570.88400000000001</v>
          </cell>
          <cell r="G9">
            <v>335.39699999999999</v>
          </cell>
          <cell r="H9">
            <v>1983.1929999999998</v>
          </cell>
          <cell r="I9">
            <v>373.755</v>
          </cell>
          <cell r="J9">
            <v>336.755</v>
          </cell>
          <cell r="K9">
            <v>487.78500000000003</v>
          </cell>
          <cell r="L9">
            <v>256.02699999999999</v>
          </cell>
          <cell r="M9">
            <v>874.49800000000005</v>
          </cell>
          <cell r="N9">
            <v>260.84100000000001</v>
          </cell>
          <cell r="O9">
            <v>4572.8540000000012</v>
          </cell>
          <cell r="P9">
            <v>0</v>
          </cell>
          <cell r="Q9">
            <v>0</v>
          </cell>
        </row>
        <row r="10">
          <cell r="A10" t="str">
            <v>MAINTENANCE</v>
          </cell>
          <cell r="B10">
            <v>163.322</v>
          </cell>
          <cell r="C10">
            <v>230.756</v>
          </cell>
          <cell r="D10">
            <v>286.392</v>
          </cell>
          <cell r="E10">
            <v>413.846</v>
          </cell>
          <cell r="F10">
            <v>95.927999999999997</v>
          </cell>
          <cell r="G10">
            <v>252.61700000000002</v>
          </cell>
          <cell r="H10">
            <v>1442.8610000000001</v>
          </cell>
          <cell r="I10">
            <v>156.56</v>
          </cell>
          <cell r="J10">
            <v>525.43700000000001</v>
          </cell>
          <cell r="K10">
            <v>179.072</v>
          </cell>
          <cell r="L10">
            <v>113.744</v>
          </cell>
          <cell r="M10">
            <v>139.31100000000001</v>
          </cell>
          <cell r="N10">
            <v>198.43700000000001</v>
          </cell>
          <cell r="O10">
            <v>2755.4220000000005</v>
          </cell>
          <cell r="P10">
            <v>0</v>
          </cell>
          <cell r="Q10">
            <v>879</v>
          </cell>
        </row>
        <row r="11">
          <cell r="A11" t="str">
            <v>POWERHOUSE</v>
          </cell>
          <cell r="B11">
            <v>256.88299999999998</v>
          </cell>
          <cell r="C11">
            <v>348.78199999999998</v>
          </cell>
          <cell r="D11">
            <v>131.964</v>
          </cell>
          <cell r="E11">
            <v>176.542</v>
          </cell>
          <cell r="F11">
            <v>179.08</v>
          </cell>
          <cell r="G11">
            <v>278.76600000000002</v>
          </cell>
          <cell r="H11">
            <v>1372.0170000000001</v>
          </cell>
          <cell r="I11">
            <v>296.964</v>
          </cell>
          <cell r="J11">
            <v>-191.64400000000001</v>
          </cell>
          <cell r="K11">
            <v>180.47499999999999</v>
          </cell>
          <cell r="L11">
            <v>325.27300000000002</v>
          </cell>
          <cell r="M11">
            <v>83.917000000000002</v>
          </cell>
          <cell r="N11">
            <v>175.86</v>
          </cell>
          <cell r="O11">
            <v>2242.8620000000001</v>
          </cell>
          <cell r="P11">
            <v>0</v>
          </cell>
          <cell r="Q11">
            <v>2634</v>
          </cell>
        </row>
        <row r="12">
          <cell r="A12" t="str">
            <v>PORT</v>
          </cell>
          <cell r="B12">
            <v>91.802000000000007</v>
          </cell>
          <cell r="C12">
            <v>74.102999999999994</v>
          </cell>
          <cell r="D12">
            <v>62.99</v>
          </cell>
          <cell r="E12">
            <v>14.156000000000001</v>
          </cell>
          <cell r="F12">
            <v>168.28100000000001</v>
          </cell>
          <cell r="G12">
            <v>75.599000000000004</v>
          </cell>
          <cell r="H12">
            <v>486.93099999999998</v>
          </cell>
          <cell r="I12">
            <v>51.030999999999999</v>
          </cell>
          <cell r="J12">
            <v>44.146000000000001</v>
          </cell>
          <cell r="K12">
            <v>44.759</v>
          </cell>
          <cell r="L12">
            <v>31.991</v>
          </cell>
          <cell r="M12">
            <v>57.637999999999998</v>
          </cell>
          <cell r="N12">
            <v>24.779</v>
          </cell>
          <cell r="O12">
            <v>741.27499999999986</v>
          </cell>
          <cell r="P12">
            <v>0</v>
          </cell>
          <cell r="Q12">
            <v>1129</v>
          </cell>
        </row>
        <row r="13">
          <cell r="A13" t="str">
            <v>LIME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STARCH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A15" t="str">
            <v>OTHER</v>
          </cell>
          <cell r="B15">
            <v>39.100999999999999</v>
          </cell>
          <cell r="C15">
            <v>68.019000000000005</v>
          </cell>
          <cell r="D15">
            <v>79.56</v>
          </cell>
          <cell r="E15">
            <v>90</v>
          </cell>
          <cell r="F15">
            <v>30.006</v>
          </cell>
          <cell r="G15">
            <v>37.866</v>
          </cell>
          <cell r="H15">
            <v>344.55200000000002</v>
          </cell>
          <cell r="I15">
            <v>92.492999999999995</v>
          </cell>
          <cell r="J15">
            <v>28.416</v>
          </cell>
          <cell r="K15">
            <v>14.131</v>
          </cell>
          <cell r="L15">
            <v>34.872</v>
          </cell>
          <cell r="M15">
            <v>49</v>
          </cell>
          <cell r="N15">
            <v>25</v>
          </cell>
          <cell r="O15">
            <v>588.46399999999994</v>
          </cell>
          <cell r="P15">
            <v>0</v>
          </cell>
          <cell r="Q15">
            <v>660</v>
          </cell>
        </row>
        <row r="16">
          <cell r="A16" t="str">
            <v xml:space="preserve">     TOTAL</v>
          </cell>
          <cell r="B16">
            <v>1456.5859999999998</v>
          </cell>
          <cell r="C16">
            <v>1557.3210000000001</v>
          </cell>
          <cell r="D16">
            <v>1256.096</v>
          </cell>
          <cell r="E16">
            <v>1088.1869999999999</v>
          </cell>
          <cell r="F16">
            <v>1589.2740000000001</v>
          </cell>
          <cell r="G16">
            <v>1390.011</v>
          </cell>
          <cell r="H16">
            <v>8337.4749999999985</v>
          </cell>
          <cell r="I16">
            <v>1427.8329999999999</v>
          </cell>
          <cell r="J16">
            <v>1187.5309999999997</v>
          </cell>
          <cell r="K16">
            <v>1314.7349999999999</v>
          </cell>
          <cell r="L16">
            <v>1159.845</v>
          </cell>
          <cell r="M16">
            <v>1504.3099999999997</v>
          </cell>
          <cell r="N16">
            <v>903.66700000000003</v>
          </cell>
          <cell r="O16">
            <v>15835.396000000002</v>
          </cell>
          <cell r="P16">
            <v>1</v>
          </cell>
          <cell r="Q16">
            <v>19076.5</v>
          </cell>
        </row>
        <row r="17">
          <cell r="B17">
            <v>1068.7999999999997</v>
          </cell>
          <cell r="C17">
            <v>1066.4170000000001</v>
          </cell>
          <cell r="D17">
            <v>981.58200000000011</v>
          </cell>
          <cell r="E17">
            <v>807.48899999999992</v>
          </cell>
          <cell r="F17">
            <v>1211.9070000000002</v>
          </cell>
          <cell r="G17">
            <v>997.78</v>
          </cell>
          <cell r="H17">
            <v>8658.7249999999985</v>
          </cell>
          <cell r="I17">
            <v>987.34500000000003</v>
          </cell>
          <cell r="J17">
            <v>1306.6129999999998</v>
          </cell>
          <cell r="K17">
            <v>1075.3699999999999</v>
          </cell>
          <cell r="L17">
            <v>767.70899999999995</v>
          </cell>
          <cell r="M17">
            <v>1313.7549999999999</v>
          </cell>
          <cell r="N17">
            <v>678.02800000000002</v>
          </cell>
          <cell r="O17">
            <v>-725.39600000000246</v>
          </cell>
          <cell r="P17">
            <v>12262.795000000002</v>
          </cell>
        </row>
        <row r="18">
          <cell r="A18" t="str">
            <v>MAJOR MAINTENANCE($000)</v>
          </cell>
          <cell r="C18">
            <v>1452</v>
          </cell>
          <cell r="E18">
            <v>1169.241</v>
          </cell>
          <cell r="F18">
            <v>1403.4280000000001</v>
          </cell>
          <cell r="G18">
            <v>1887.3390000000002</v>
          </cell>
          <cell r="I18">
            <v>1528.443</v>
          </cell>
          <cell r="K18">
            <v>1150.452</v>
          </cell>
          <cell r="Q18" t="str">
            <v xml:space="preserve"> </v>
          </cell>
        </row>
        <row r="19">
          <cell r="B19" t="str">
            <v>JAN</v>
          </cell>
          <cell r="C19" t="str">
            <v>FEB</v>
          </cell>
          <cell r="D19" t="str">
            <v>MAR</v>
          </cell>
          <cell r="E19" t="str">
            <v>APR</v>
          </cell>
          <cell r="F19" t="str">
            <v>MAY</v>
          </cell>
          <cell r="G19" t="str">
            <v>JUNE</v>
          </cell>
          <cell r="H19" t="str">
            <v>Ytd June</v>
          </cell>
          <cell r="I19" t="str">
            <v>JULY</v>
          </cell>
          <cell r="J19" t="str">
            <v>AUG</v>
          </cell>
          <cell r="K19" t="str">
            <v>SEPT</v>
          </cell>
          <cell r="L19" t="str">
            <v>OCT</v>
          </cell>
          <cell r="M19" t="str">
            <v>NOV</v>
          </cell>
          <cell r="N19" t="str">
            <v>DEC</v>
          </cell>
          <cell r="O19" t="str">
            <v>PLAN2001</v>
          </cell>
          <cell r="P19" t="str">
            <v>PLAN'96</v>
          </cell>
          <cell r="Q19" t="str">
            <v>YTD 94</v>
          </cell>
        </row>
        <row r="20">
          <cell r="A20" t="str">
            <v>MINING</v>
          </cell>
          <cell r="B20">
            <v>140</v>
          </cell>
          <cell r="C20">
            <v>186</v>
          </cell>
          <cell r="D20">
            <v>130.791</v>
          </cell>
          <cell r="E20">
            <v>1108.597</v>
          </cell>
          <cell r="F20">
            <v>411.71800000000002</v>
          </cell>
          <cell r="G20">
            <v>-1.7769999999999999</v>
          </cell>
          <cell r="H20">
            <v>1975.329</v>
          </cell>
          <cell r="I20">
            <v>133.63499999999999</v>
          </cell>
          <cell r="J20">
            <v>0</v>
          </cell>
          <cell r="K20">
            <v>0</v>
          </cell>
          <cell r="L20">
            <v>0</v>
          </cell>
          <cell r="M20">
            <v>98.667000000000002</v>
          </cell>
          <cell r="N20">
            <v>279.18200000000002</v>
          </cell>
          <cell r="O20">
            <v>2486.8130000000001</v>
          </cell>
          <cell r="P20">
            <v>4000</v>
          </cell>
          <cell r="Q20">
            <v>382</v>
          </cell>
        </row>
        <row r="21">
          <cell r="A21" t="str">
            <v>RED MUD</v>
          </cell>
          <cell r="B21">
            <v>133.17400000000001</v>
          </cell>
          <cell r="C21">
            <v>80.212000000000003</v>
          </cell>
          <cell r="D21">
            <v>96.050000000000011</v>
          </cell>
          <cell r="E21">
            <v>243.23699999999999</v>
          </cell>
          <cell r="F21">
            <v>373.21699999999998</v>
          </cell>
          <cell r="G21">
            <v>132.91399999999999</v>
          </cell>
          <cell r="H21">
            <v>1058.8040000000001</v>
          </cell>
          <cell r="I21">
            <v>156.90700000000001</v>
          </cell>
          <cell r="J21">
            <v>-65</v>
          </cell>
          <cell r="K21">
            <v>65</v>
          </cell>
          <cell r="L21">
            <v>159.18100000000001</v>
          </cell>
          <cell r="M21">
            <v>0</v>
          </cell>
          <cell r="N21">
            <v>64.384</v>
          </cell>
          <cell r="O21">
            <v>1439.2760000000003</v>
          </cell>
          <cell r="P21">
            <v>1496</v>
          </cell>
          <cell r="Q21">
            <v>801</v>
          </cell>
        </row>
        <row r="22">
          <cell r="A22" t="str">
            <v>WHITE MUD</v>
          </cell>
          <cell r="B22">
            <v>92.322999999999979</v>
          </cell>
          <cell r="C22">
            <v>104.288</v>
          </cell>
          <cell r="D22">
            <v>1172.924</v>
          </cell>
          <cell r="E22">
            <v>213.41900000000001</v>
          </cell>
          <cell r="F22">
            <v>267.64600000000002</v>
          </cell>
          <cell r="G22">
            <v>173.541</v>
          </cell>
          <cell r="H22">
            <v>2024.1409999999998</v>
          </cell>
          <cell r="I22">
            <v>127.654</v>
          </cell>
          <cell r="J22">
            <v>-37.299999999999997</v>
          </cell>
          <cell r="K22">
            <v>62.115000000000002</v>
          </cell>
          <cell r="L22">
            <v>181.721</v>
          </cell>
          <cell r="M22">
            <v>17.609000000000002</v>
          </cell>
          <cell r="N22">
            <v>3.0579999999999998</v>
          </cell>
          <cell r="O22">
            <v>2378.9980000000005</v>
          </cell>
          <cell r="P22">
            <v>863</v>
          </cell>
          <cell r="Q22">
            <v>465</v>
          </cell>
        </row>
        <row r="23">
          <cell r="A23" t="str">
            <v>MAINTENANCE</v>
          </cell>
          <cell r="B23">
            <v>204.511</v>
          </cell>
          <cell r="C23">
            <v>201.41000000000003</v>
          </cell>
          <cell r="D23">
            <v>199.43300000000002</v>
          </cell>
          <cell r="E23">
            <v>267.72399999999999</v>
          </cell>
          <cell r="F23">
            <v>227.459</v>
          </cell>
          <cell r="G23">
            <v>20.606000000000002</v>
          </cell>
          <cell r="H23">
            <v>1121.143</v>
          </cell>
          <cell r="I23">
            <v>7.1630000000000003</v>
          </cell>
          <cell r="J23">
            <v>1.2</v>
          </cell>
          <cell r="K23">
            <v>254.64099999999999</v>
          </cell>
          <cell r="L23">
            <v>0</v>
          </cell>
          <cell r="M23">
            <v>451</v>
          </cell>
          <cell r="N23">
            <v>-3.2119999999999891</v>
          </cell>
          <cell r="O23">
            <v>1831.9349999999999</v>
          </cell>
          <cell r="P23">
            <v>552</v>
          </cell>
          <cell r="Q23">
            <v>0</v>
          </cell>
        </row>
        <row r="24">
          <cell r="A24" t="str">
            <v>POWERHOUSE</v>
          </cell>
          <cell r="B24">
            <v>74.525999999999996</v>
          </cell>
          <cell r="C24">
            <v>70.760999999999996</v>
          </cell>
          <cell r="D24">
            <v>100.02900000000001</v>
          </cell>
          <cell r="E24">
            <v>130.09</v>
          </cell>
          <cell r="F24">
            <v>51.893999999999998</v>
          </cell>
          <cell r="G24">
            <v>161.32300000000001</v>
          </cell>
          <cell r="H24">
            <v>588.62299999999993</v>
          </cell>
          <cell r="I24">
            <v>42.576999999999998</v>
          </cell>
          <cell r="J24">
            <v>316.64699999999999</v>
          </cell>
          <cell r="K24">
            <v>46.912999999999997</v>
          </cell>
          <cell r="L24">
            <v>53.713999999999999</v>
          </cell>
          <cell r="M24">
            <v>102</v>
          </cell>
          <cell r="N24">
            <v>32.162999999999997</v>
          </cell>
          <cell r="O24">
            <v>1182.6369999999997</v>
          </cell>
          <cell r="P24">
            <v>1500</v>
          </cell>
          <cell r="Q24">
            <v>471</v>
          </cell>
        </row>
        <row r="25">
          <cell r="A25" t="str">
            <v>PORT</v>
          </cell>
          <cell r="B25">
            <v>34.780999999999999</v>
          </cell>
          <cell r="C25">
            <v>59.786999999999999</v>
          </cell>
          <cell r="D25">
            <v>150.77000000000001</v>
          </cell>
          <cell r="E25">
            <v>145.06299999999999</v>
          </cell>
          <cell r="F25">
            <v>72.277000000000001</v>
          </cell>
          <cell r="G25">
            <v>72.894999999999996</v>
          </cell>
          <cell r="H25">
            <v>535.57299999999998</v>
          </cell>
          <cell r="I25">
            <v>-3</v>
          </cell>
          <cell r="J25">
            <v>27.478999999999999</v>
          </cell>
          <cell r="K25">
            <v>0</v>
          </cell>
          <cell r="L25">
            <v>-9.9510000000000005</v>
          </cell>
          <cell r="M25">
            <v>8.1660000000000004</v>
          </cell>
          <cell r="N25">
            <v>46.573</v>
          </cell>
          <cell r="O25">
            <v>604.84</v>
          </cell>
          <cell r="P25">
            <v>890</v>
          </cell>
          <cell r="Q25">
            <v>1067</v>
          </cell>
        </row>
        <row r="26">
          <cell r="A26" t="str">
            <v>OTHER</v>
          </cell>
          <cell r="B26">
            <v>58.494</v>
          </cell>
          <cell r="C26">
            <v>0</v>
          </cell>
          <cell r="D26">
            <v>20</v>
          </cell>
          <cell r="E26">
            <v>36</v>
          </cell>
          <cell r="F26">
            <v>54</v>
          </cell>
          <cell r="G26">
            <v>73.216000000000008</v>
          </cell>
          <cell r="H26">
            <v>241.71</v>
          </cell>
          <cell r="I26">
            <v>35.128999999999998</v>
          </cell>
          <cell r="J26">
            <v>46.2</v>
          </cell>
          <cell r="K26">
            <v>53.567999999999998</v>
          </cell>
          <cell r="L26">
            <v>58.213999999999999</v>
          </cell>
          <cell r="M26">
            <v>0</v>
          </cell>
          <cell r="N26">
            <v>0</v>
          </cell>
          <cell r="O26">
            <v>434.82099999999991</v>
          </cell>
          <cell r="P26">
            <v>750</v>
          </cell>
          <cell r="Q26">
            <v>498</v>
          </cell>
        </row>
        <row r="27">
          <cell r="A27" t="str">
            <v xml:space="preserve">     TOTAL</v>
          </cell>
          <cell r="B27">
            <v>737.80899999999986</v>
          </cell>
          <cell r="C27">
            <v>702.45800000000008</v>
          </cell>
          <cell r="D27">
            <v>1869.9969999999998</v>
          </cell>
          <cell r="E27">
            <v>2144.13</v>
          </cell>
          <cell r="F27">
            <v>1458.211</v>
          </cell>
          <cell r="G27">
            <v>632.71799999999996</v>
          </cell>
          <cell r="H27">
            <v>7545.3229999999994</v>
          </cell>
          <cell r="I27">
            <v>500.06500000000005</v>
          </cell>
          <cell r="J27">
            <v>289.226</v>
          </cell>
          <cell r="K27">
            <v>482.23699999999997</v>
          </cell>
          <cell r="L27">
            <v>442.87900000000002</v>
          </cell>
          <cell r="M27">
            <v>677.44200000000012</v>
          </cell>
          <cell r="N27">
            <v>422.14800000000002</v>
          </cell>
          <cell r="O27">
            <v>10359.32</v>
          </cell>
          <cell r="P27">
            <v>10050</v>
          </cell>
          <cell r="Q27">
            <v>3684</v>
          </cell>
        </row>
        <row r="28">
          <cell r="B28">
            <v>597.80899999999986</v>
          </cell>
          <cell r="C28">
            <v>516.45800000000008</v>
          </cell>
          <cell r="D28">
            <v>1739.2059999999999</v>
          </cell>
          <cell r="E28">
            <v>1035.5330000000001</v>
          </cell>
          <cell r="F28">
            <v>1046.4929999999999</v>
          </cell>
          <cell r="G28">
            <v>634.495</v>
          </cell>
          <cell r="H28">
            <v>5569.9939999999997</v>
          </cell>
          <cell r="I28">
            <v>366.43000000000006</v>
          </cell>
          <cell r="J28">
            <v>289.226</v>
          </cell>
          <cell r="K28">
            <v>482.23699999999997</v>
          </cell>
          <cell r="L28">
            <v>442.87900000000002</v>
          </cell>
          <cell r="M28">
            <v>578.77500000000009</v>
          </cell>
          <cell r="N28">
            <v>142.96600000000001</v>
          </cell>
          <cell r="O28">
            <v>7872.5069999999996</v>
          </cell>
          <cell r="P28">
            <v>6050</v>
          </cell>
        </row>
        <row r="29">
          <cell r="B29">
            <v>4.4700000000000006</v>
          </cell>
          <cell r="C29">
            <v>4.6400000000000006</v>
          </cell>
          <cell r="D29">
            <v>4.49</v>
          </cell>
          <cell r="E29">
            <v>4.5900000000000007</v>
          </cell>
          <cell r="F29">
            <v>4.5600000000000005</v>
          </cell>
          <cell r="G29">
            <v>4.6100000000000003</v>
          </cell>
          <cell r="I29">
            <v>4.0100000000000007</v>
          </cell>
          <cell r="J29">
            <v>3.9899999999999998</v>
          </cell>
          <cell r="K29">
            <v>3.89</v>
          </cell>
          <cell r="L29">
            <v>4.21</v>
          </cell>
          <cell r="M29">
            <v>4.26</v>
          </cell>
          <cell r="N29">
            <v>3.85</v>
          </cell>
          <cell r="P29">
            <v>17410</v>
          </cell>
          <cell r="Q29" t="str">
            <v xml:space="preserve"> </v>
          </cell>
        </row>
        <row r="30">
          <cell r="A30" t="str">
            <v>OUTSIDE SERVICES($000)</v>
          </cell>
          <cell r="B30">
            <v>6.2580000000000009</v>
          </cell>
          <cell r="C30">
            <v>6.4960000000000004</v>
          </cell>
          <cell r="D30">
            <v>6.2859999999999996</v>
          </cell>
          <cell r="E30">
            <v>6.426000000000001</v>
          </cell>
          <cell r="F30">
            <v>6.3840000000000003</v>
          </cell>
          <cell r="G30">
            <v>6.4539999999999997</v>
          </cell>
          <cell r="I30">
            <v>5.6140000000000008</v>
          </cell>
          <cell r="J30">
            <v>5.5859999999999994</v>
          </cell>
          <cell r="K30">
            <v>5.4459999999999997</v>
          </cell>
          <cell r="L30">
            <v>5.8939999999999992</v>
          </cell>
          <cell r="M30">
            <v>5.9639999999999995</v>
          </cell>
          <cell r="N30">
            <v>5.39</v>
          </cell>
          <cell r="O30">
            <v>506.94846600000164</v>
          </cell>
        </row>
        <row r="31">
          <cell r="B31" t="str">
            <v>JAN</v>
          </cell>
          <cell r="C31" t="str">
            <v>FEB</v>
          </cell>
          <cell r="D31" t="str">
            <v>MAR</v>
          </cell>
          <cell r="E31" t="str">
            <v>APR</v>
          </cell>
          <cell r="F31" t="str">
            <v>MAY</v>
          </cell>
          <cell r="G31" t="str">
            <v>JUNE</v>
          </cell>
          <cell r="H31" t="str">
            <v>Ytd June</v>
          </cell>
          <cell r="I31" t="str">
            <v>JULY</v>
          </cell>
          <cell r="J31" t="str">
            <v>AUG</v>
          </cell>
          <cell r="K31" t="str">
            <v>SEPT</v>
          </cell>
          <cell r="L31" t="str">
            <v>OCT</v>
          </cell>
          <cell r="M31" t="str">
            <v>NOV</v>
          </cell>
          <cell r="N31" t="str">
            <v>DEC</v>
          </cell>
          <cell r="O31" t="str">
            <v>PLAN2001</v>
          </cell>
          <cell r="P31" t="str">
            <v>PLAN'96</v>
          </cell>
          <cell r="Q31" t="str">
            <v>YTD</v>
          </cell>
        </row>
        <row r="32">
          <cell r="A32" t="str">
            <v>MOCHO/HARMONS/PLATEAU/AMV ADMIN</v>
          </cell>
          <cell r="B32">
            <v>1855.2539999999999</v>
          </cell>
          <cell r="C32">
            <v>2061</v>
          </cell>
          <cell r="D32">
            <v>2270.2083319999997</v>
          </cell>
          <cell r="E32">
            <v>1493.5931600000001</v>
          </cell>
          <cell r="F32">
            <v>1960.7287040000001</v>
          </cell>
          <cell r="G32">
            <v>2162.2519320000001</v>
          </cell>
          <cell r="H32">
            <v>11803.036128</v>
          </cell>
          <cell r="I32">
            <v>2286.6195260000004</v>
          </cell>
          <cell r="J32">
            <v>1937.5755319999998</v>
          </cell>
          <cell r="K32">
            <v>1835.8731139999998</v>
          </cell>
          <cell r="L32">
            <v>1469.2888739999999</v>
          </cell>
          <cell r="M32">
            <v>1286.0267799999997</v>
          </cell>
          <cell r="N32">
            <v>1509.6315799999998</v>
          </cell>
          <cell r="O32">
            <v>22128.051533999998</v>
          </cell>
          <cell r="P32">
            <v>3841</v>
          </cell>
          <cell r="Q32">
            <v>4274</v>
          </cell>
        </row>
        <row r="33">
          <cell r="A33" t="str">
            <v>RED MUD</v>
          </cell>
          <cell r="B33">
            <v>338.22199999999998</v>
          </cell>
          <cell r="C33">
            <v>208.79599999999999</v>
          </cell>
          <cell r="D33">
            <v>497.07499999999999</v>
          </cell>
          <cell r="E33">
            <v>13.859</v>
          </cell>
          <cell r="F33">
            <v>438.06799999999998</v>
          </cell>
          <cell r="G33">
            <v>337.43400000000003</v>
          </cell>
          <cell r="H33">
            <v>1833.454</v>
          </cell>
          <cell r="I33">
            <v>238.87700000000001</v>
          </cell>
          <cell r="J33">
            <v>472.21</v>
          </cell>
          <cell r="K33">
            <v>243.62700000000001</v>
          </cell>
          <cell r="L33">
            <v>200.024</v>
          </cell>
          <cell r="M33">
            <v>170.72</v>
          </cell>
          <cell r="N33">
            <v>120.45399999999999</v>
          </cell>
          <cell r="O33">
            <v>3279.3660000000009</v>
          </cell>
          <cell r="P33">
            <v>2179</v>
          </cell>
          <cell r="Q33">
            <v>1938</v>
          </cell>
        </row>
        <row r="34">
          <cell r="A34" t="str">
            <v>WHITE MUD</v>
          </cell>
          <cell r="B34">
            <v>74.667000000000002</v>
          </cell>
          <cell r="C34">
            <v>69.135999999999996</v>
          </cell>
          <cell r="D34">
            <v>377.2</v>
          </cell>
          <cell r="E34">
            <v>56.515999999999998</v>
          </cell>
          <cell r="F34">
            <v>46.524999999999999</v>
          </cell>
          <cell r="G34">
            <v>107.364</v>
          </cell>
          <cell r="H34">
            <v>731.4079999999999</v>
          </cell>
          <cell r="I34">
            <v>103.86</v>
          </cell>
          <cell r="J34">
            <v>65.048000000000002</v>
          </cell>
          <cell r="K34">
            <v>36.235999999999997</v>
          </cell>
          <cell r="L34">
            <v>128.649</v>
          </cell>
          <cell r="M34">
            <v>168.26900000000001</v>
          </cell>
          <cell r="N34">
            <v>327.94200000000001</v>
          </cell>
          <cell r="O34">
            <v>1561.4119999999998</v>
          </cell>
          <cell r="P34">
            <v>871</v>
          </cell>
          <cell r="Q34">
            <v>672</v>
          </cell>
        </row>
        <row r="35">
          <cell r="A35" t="str">
            <v>MAINTENANCE</v>
          </cell>
          <cell r="B35">
            <v>337.49900000000002</v>
          </cell>
          <cell r="C35">
            <v>616.43900000000008</v>
          </cell>
          <cell r="D35">
            <v>134.505</v>
          </cell>
          <cell r="E35">
            <v>605.84899999999993</v>
          </cell>
          <cell r="F35">
            <v>512.39</v>
          </cell>
          <cell r="G35">
            <v>521.15200000000004</v>
          </cell>
          <cell r="H35">
            <v>2727.8340000000003</v>
          </cell>
          <cell r="I35">
            <v>387.75099999999998</v>
          </cell>
          <cell r="J35">
            <v>230.65199999999999</v>
          </cell>
          <cell r="K35">
            <v>346.39499999999998</v>
          </cell>
          <cell r="L35">
            <v>293.08699999999999</v>
          </cell>
          <cell r="M35">
            <v>402.10300000000001</v>
          </cell>
          <cell r="N35">
            <v>101.679</v>
          </cell>
          <cell r="O35">
            <v>4489.5010000000002</v>
          </cell>
          <cell r="P35">
            <v>362</v>
          </cell>
          <cell r="Q35">
            <v>452</v>
          </cell>
        </row>
        <row r="36">
          <cell r="A36" t="str">
            <v>POWERHOUSE</v>
          </cell>
          <cell r="B36">
            <v>192.45500000000001</v>
          </cell>
          <cell r="C36">
            <v>269.59500000000003</v>
          </cell>
          <cell r="D36">
            <v>143.04200000000003</v>
          </cell>
          <cell r="E36">
            <v>324.15199999999999</v>
          </cell>
          <cell r="F36">
            <v>336.53699999999998</v>
          </cell>
          <cell r="G36">
            <v>300.60500000000002</v>
          </cell>
          <cell r="H36">
            <v>1566.3860000000002</v>
          </cell>
          <cell r="I36">
            <v>583.428</v>
          </cell>
          <cell r="J36">
            <v>383.63900000000001</v>
          </cell>
          <cell r="K36">
            <v>234.92099999999999</v>
          </cell>
          <cell r="L36">
            <v>602.23699999999997</v>
          </cell>
          <cell r="M36">
            <v>222.69</v>
          </cell>
          <cell r="N36">
            <v>127.96299999999999</v>
          </cell>
          <cell r="O36">
            <v>3721.2639999999992</v>
          </cell>
          <cell r="P36">
            <v>950</v>
          </cell>
          <cell r="Q36">
            <v>1098</v>
          </cell>
        </row>
        <row r="37">
          <cell r="A37" t="str">
            <v>PORT</v>
          </cell>
          <cell r="B37">
            <v>25.648</v>
          </cell>
          <cell r="C37">
            <v>49.975999999999999</v>
          </cell>
          <cell r="D37">
            <v>43.029000000000003</v>
          </cell>
          <cell r="E37">
            <v>82.911000000000001</v>
          </cell>
          <cell r="F37">
            <v>80.191000000000003</v>
          </cell>
          <cell r="G37">
            <v>47.859000000000002</v>
          </cell>
          <cell r="H37">
            <v>329.61399999999998</v>
          </cell>
          <cell r="I37">
            <v>62.469000000000001</v>
          </cell>
          <cell r="J37">
            <v>51.377000000000002</v>
          </cell>
          <cell r="K37">
            <v>73.573999999999998</v>
          </cell>
          <cell r="L37">
            <v>96.492999999999995</v>
          </cell>
          <cell r="M37">
            <v>72.475999999999999</v>
          </cell>
          <cell r="N37">
            <v>27.366</v>
          </cell>
          <cell r="O37">
            <v>713.36899999999991</v>
          </cell>
          <cell r="P37">
            <v>813</v>
          </cell>
          <cell r="Q37">
            <v>360</v>
          </cell>
        </row>
        <row r="38">
          <cell r="A38" t="str">
            <v>LIME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 t="str">
            <v>STARCH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910</v>
          </cell>
        </row>
      </sheetData>
      <sheetData sheetId="10" refreshError="1">
        <row r="2">
          <cell r="B2">
            <v>37326.499128356481</v>
          </cell>
          <cell r="H2" t="str">
            <v>INVENTORIES- 2001</v>
          </cell>
        </row>
        <row r="3">
          <cell r="B3">
            <v>37326.499128356481</v>
          </cell>
          <cell r="H3" t="str">
            <v xml:space="preserve">        2001  F'CAST</v>
          </cell>
        </row>
        <row r="4">
          <cell r="C4" t="str">
            <v>ACTUAL</v>
          </cell>
          <cell r="D4" t="str">
            <v>ACTUAL</v>
          </cell>
          <cell r="E4" t="str">
            <v>ACTUAL</v>
          </cell>
          <cell r="F4" t="str">
            <v>ACTUAL</v>
          </cell>
          <cell r="G4" t="str">
            <v>ACTUAL</v>
          </cell>
          <cell r="H4" t="str">
            <v>ACTUAL</v>
          </cell>
          <cell r="I4" t="str">
            <v>ACTUAL</v>
          </cell>
          <cell r="J4" t="str">
            <v>ACTUAL</v>
          </cell>
          <cell r="K4" t="str">
            <v>ACTUAL</v>
          </cell>
          <cell r="L4" t="str">
            <v>ACTUAL</v>
          </cell>
          <cell r="M4" t="str">
            <v>ACTUAL</v>
          </cell>
          <cell r="N4" t="str">
            <v>ACTUAL</v>
          </cell>
          <cell r="O4" t="str">
            <v>ACTUAL</v>
          </cell>
        </row>
        <row r="5">
          <cell r="C5" t="str">
            <v>JAN</v>
          </cell>
          <cell r="D5" t="str">
            <v>FEB</v>
          </cell>
          <cell r="E5" t="str">
            <v>MAR</v>
          </cell>
          <cell r="F5" t="str">
            <v>APR</v>
          </cell>
          <cell r="G5" t="str">
            <v>MAY</v>
          </cell>
          <cell r="H5" t="str">
            <v>JUNE</v>
          </cell>
          <cell r="I5" t="str">
            <v>JUL</v>
          </cell>
          <cell r="J5" t="str">
            <v>AUG</v>
          </cell>
          <cell r="K5" t="str">
            <v>SEPT</v>
          </cell>
          <cell r="L5" t="str">
            <v>OCT</v>
          </cell>
          <cell r="M5" t="str">
            <v>NOV</v>
          </cell>
          <cell r="N5" t="str">
            <v>DEC</v>
          </cell>
          <cell r="O5" t="str">
            <v>YTD</v>
          </cell>
        </row>
        <row r="6">
          <cell r="A6" t="str">
            <v>SODA - LIVE</v>
          </cell>
        </row>
        <row r="7">
          <cell r="A7" t="str">
            <v>BEG BAL(QTY)</v>
          </cell>
          <cell r="C7">
            <v>17785</v>
          </cell>
          <cell r="D7">
            <v>20018</v>
          </cell>
          <cell r="E7">
            <v>8792</v>
          </cell>
          <cell r="F7">
            <v>11714</v>
          </cell>
          <cell r="G7">
            <v>19299</v>
          </cell>
          <cell r="H7">
            <v>10232</v>
          </cell>
          <cell r="I7">
            <v>16485</v>
          </cell>
          <cell r="J7">
            <v>2897</v>
          </cell>
          <cell r="K7">
            <v>6300</v>
          </cell>
          <cell r="L7">
            <v>11424</v>
          </cell>
          <cell r="M7">
            <v>12748</v>
          </cell>
          <cell r="N7">
            <v>15869</v>
          </cell>
        </row>
        <row r="8">
          <cell r="A8" t="str">
            <v>RECEIPTS</v>
          </cell>
          <cell r="C8">
            <v>13104</v>
          </cell>
          <cell r="D8">
            <v>0</v>
          </cell>
          <cell r="E8">
            <v>11280</v>
          </cell>
          <cell r="F8">
            <v>16511</v>
          </cell>
          <cell r="G8">
            <v>0</v>
          </cell>
          <cell r="H8">
            <v>13855</v>
          </cell>
          <cell r="I8">
            <v>0</v>
          </cell>
          <cell r="J8">
            <v>13695</v>
          </cell>
          <cell r="K8">
            <v>14028</v>
          </cell>
          <cell r="L8">
            <v>13877</v>
          </cell>
          <cell r="M8">
            <v>13972</v>
          </cell>
          <cell r="N8">
            <v>0</v>
          </cell>
          <cell r="O8">
            <v>110322</v>
          </cell>
        </row>
        <row r="9">
          <cell r="A9" t="str">
            <v xml:space="preserve">     SUB-TOTAL</v>
          </cell>
          <cell r="C9">
            <v>30889</v>
          </cell>
          <cell r="D9">
            <v>20018</v>
          </cell>
          <cell r="E9">
            <v>20072</v>
          </cell>
          <cell r="F9">
            <v>28225</v>
          </cell>
          <cell r="G9">
            <v>19299</v>
          </cell>
          <cell r="H9">
            <v>24087</v>
          </cell>
          <cell r="I9">
            <v>16485</v>
          </cell>
          <cell r="J9">
            <v>16592</v>
          </cell>
          <cell r="K9">
            <v>20328</v>
          </cell>
          <cell r="L9">
            <v>25301</v>
          </cell>
          <cell r="M9">
            <v>26720</v>
          </cell>
          <cell r="N9">
            <v>15869</v>
          </cell>
        </row>
        <row r="10">
          <cell r="A10" t="str">
            <v>TRANS.TO PROCESS</v>
          </cell>
          <cell r="C10">
            <v>10740</v>
          </cell>
          <cell r="D10">
            <v>11109</v>
          </cell>
          <cell r="E10">
            <v>8226</v>
          </cell>
          <cell r="F10">
            <v>8790</v>
          </cell>
          <cell r="G10">
            <v>8943</v>
          </cell>
          <cell r="H10">
            <v>7463</v>
          </cell>
          <cell r="I10">
            <v>13470</v>
          </cell>
          <cell r="J10">
            <v>10168</v>
          </cell>
          <cell r="K10">
            <v>8757</v>
          </cell>
          <cell r="L10">
            <v>12428</v>
          </cell>
          <cell r="M10">
            <v>10713</v>
          </cell>
          <cell r="N10">
            <v>10244</v>
          </cell>
          <cell r="O10">
            <v>121051</v>
          </cell>
        </row>
        <row r="11">
          <cell r="A11" t="str">
            <v>USAGE - DEMIN</v>
          </cell>
          <cell r="C11">
            <v>131</v>
          </cell>
          <cell r="D11">
            <v>117</v>
          </cell>
          <cell r="E11">
            <v>132</v>
          </cell>
          <cell r="F11">
            <v>136</v>
          </cell>
          <cell r="G11">
            <v>124</v>
          </cell>
          <cell r="H11">
            <v>139</v>
          </cell>
          <cell r="I11">
            <v>118</v>
          </cell>
          <cell r="J11">
            <v>124</v>
          </cell>
          <cell r="K11">
            <v>147</v>
          </cell>
          <cell r="L11">
            <v>125</v>
          </cell>
          <cell r="M11">
            <v>138</v>
          </cell>
          <cell r="N11">
            <v>130</v>
          </cell>
          <cell r="O11">
            <v>1561</v>
          </cell>
        </row>
        <row r="12">
          <cell r="A12" t="str">
            <v>END BALANCE</v>
          </cell>
          <cell r="C12">
            <v>20018</v>
          </cell>
          <cell r="D12">
            <v>8792</v>
          </cell>
          <cell r="E12">
            <v>11714</v>
          </cell>
          <cell r="F12">
            <v>19299</v>
          </cell>
          <cell r="G12">
            <v>10232</v>
          </cell>
          <cell r="H12">
            <v>16485</v>
          </cell>
          <cell r="I12">
            <v>2897</v>
          </cell>
          <cell r="J12">
            <v>6300</v>
          </cell>
          <cell r="K12">
            <v>11424</v>
          </cell>
          <cell r="L12">
            <v>12748</v>
          </cell>
          <cell r="M12">
            <v>15869</v>
          </cell>
          <cell r="N12">
            <v>5495</v>
          </cell>
        </row>
        <row r="14">
          <cell r="A14" t="str">
            <v>BEG BAL(UNIT$)</v>
          </cell>
          <cell r="C14">
            <v>113.66561709305594</v>
          </cell>
          <cell r="D14">
            <v>186.85425487061644</v>
          </cell>
          <cell r="E14">
            <v>186.85423953594176</v>
          </cell>
          <cell r="F14">
            <v>181.93063974731086</v>
          </cell>
          <cell r="G14">
            <v>145.56219876677548</v>
          </cell>
          <cell r="H14">
            <v>145.56214562157933</v>
          </cell>
          <cell r="I14">
            <v>136.5294457992114</v>
          </cell>
          <cell r="J14">
            <v>136.52948360372795</v>
          </cell>
          <cell r="K14">
            <v>133.65081015873014</v>
          </cell>
          <cell r="L14">
            <v>161.35912009803923</v>
          </cell>
          <cell r="M14">
            <v>144.59267477251331</v>
          </cell>
          <cell r="N14">
            <v>137.37796395488053</v>
          </cell>
        </row>
        <row r="15">
          <cell r="A15" t="str">
            <v>RECEIPTS</v>
          </cell>
          <cell r="C15">
            <v>165.30600000000001</v>
          </cell>
          <cell r="D15">
            <v>0</v>
          </cell>
          <cell r="E15">
            <v>178.09299999999999</v>
          </cell>
          <cell r="F15">
            <v>119.76</v>
          </cell>
          <cell r="G15">
            <v>0</v>
          </cell>
          <cell r="H15">
            <v>119.498</v>
          </cell>
          <cell r="I15">
            <v>0</v>
          </cell>
          <cell r="J15">
            <v>133.042</v>
          </cell>
          <cell r="K15">
            <v>173.803</v>
          </cell>
          <cell r="L15">
            <v>130.79</v>
          </cell>
          <cell r="M15">
            <v>130.05099999999999</v>
          </cell>
          <cell r="N15">
            <v>137.37799999999999</v>
          </cell>
          <cell r="O15">
            <v>142.40699053679231</v>
          </cell>
        </row>
        <row r="16">
          <cell r="A16" t="str">
            <v xml:space="preserve">     SUB-TOTAL</v>
          </cell>
          <cell r="C16">
            <v>135.57294907572276</v>
          </cell>
          <cell r="D16">
            <v>186.85425487061644</v>
          </cell>
          <cell r="E16">
            <v>181.9306254483858</v>
          </cell>
          <cell r="F16">
            <v>145.56219217006199</v>
          </cell>
          <cell r="G16">
            <v>145.56219876677548</v>
          </cell>
          <cell r="H16">
            <v>130.56987852368496</v>
          </cell>
          <cell r="I16">
            <v>136.5294457992114</v>
          </cell>
          <cell r="J16">
            <v>133.65092237222757</v>
          </cell>
          <cell r="K16">
            <v>161.35913951200314</v>
          </cell>
          <cell r="L16">
            <v>144.59268084265443</v>
          </cell>
          <cell r="M16">
            <v>137.37795321856285</v>
          </cell>
          <cell r="N16">
            <v>137.37796395488053</v>
          </cell>
        </row>
        <row r="17">
          <cell r="A17" t="str">
            <v>USAGE</v>
          </cell>
          <cell r="C17">
            <v>135.57294907572276</v>
          </cell>
          <cell r="D17">
            <v>186.85425487061644</v>
          </cell>
          <cell r="E17">
            <v>181.9306254483858</v>
          </cell>
          <cell r="F17">
            <v>145.56219217006199</v>
          </cell>
          <cell r="G17">
            <v>145.56219876677548</v>
          </cell>
          <cell r="H17">
            <v>130.56987852368496</v>
          </cell>
          <cell r="I17">
            <v>136.5294457992114</v>
          </cell>
          <cell r="J17">
            <v>133.65092237222757</v>
          </cell>
          <cell r="K17">
            <v>161.35913951200314</v>
          </cell>
          <cell r="L17">
            <v>144.59268084265443</v>
          </cell>
          <cell r="M17">
            <v>137.37795321856285</v>
          </cell>
          <cell r="N17">
            <v>137.37796395488053</v>
          </cell>
          <cell r="O17">
            <v>147.63315462077966</v>
          </cell>
        </row>
        <row r="18">
          <cell r="A18" t="str">
            <v>END BALANCE</v>
          </cell>
          <cell r="C18">
            <v>135.57297552203016</v>
          </cell>
          <cell r="D18">
            <v>186.85423953594176</v>
          </cell>
          <cell r="E18">
            <v>181.93063974731086</v>
          </cell>
          <cell r="F18">
            <v>145.56219876677548</v>
          </cell>
          <cell r="G18">
            <v>145.56214562157933</v>
          </cell>
          <cell r="H18">
            <v>130.56989165908402</v>
          </cell>
          <cell r="I18">
            <v>136.52948360372795</v>
          </cell>
          <cell r="J18">
            <v>133.65081015873014</v>
          </cell>
          <cell r="K18">
            <v>161.35912009803923</v>
          </cell>
          <cell r="L18">
            <v>144.59267477251331</v>
          </cell>
          <cell r="M18">
            <v>137.37796395488053</v>
          </cell>
          <cell r="N18">
            <v>137.37796360327556</v>
          </cell>
        </row>
        <row r="20">
          <cell r="A20" t="str">
            <v>BEG BAL(AMT$)</v>
          </cell>
          <cell r="C20">
            <v>2021543</v>
          </cell>
          <cell r="D20">
            <v>3740448.4739999999</v>
          </cell>
          <cell r="E20">
            <v>1642822.4739999999</v>
          </cell>
          <cell r="F20">
            <v>2131135.5139999995</v>
          </cell>
          <cell r="G20">
            <v>2809204.8739999998</v>
          </cell>
          <cell r="H20">
            <v>1489391.8739999998</v>
          </cell>
          <cell r="I20">
            <v>2250687.9139999999</v>
          </cell>
          <cell r="J20">
            <v>395525.91399999987</v>
          </cell>
          <cell r="K20">
            <v>842000.10399999982</v>
          </cell>
          <cell r="L20">
            <v>1843366.588</v>
          </cell>
          <cell r="M20">
            <v>1843267.4179999996</v>
          </cell>
          <cell r="N20">
            <v>2180050.9099999992</v>
          </cell>
        </row>
        <row r="21">
          <cell r="A21" t="str">
            <v>RECEIPTS</v>
          </cell>
          <cell r="C21">
            <v>2166169.824</v>
          </cell>
          <cell r="D21">
            <v>0</v>
          </cell>
          <cell r="E21">
            <v>2008889.0399999998</v>
          </cell>
          <cell r="F21">
            <v>1977357.36</v>
          </cell>
          <cell r="G21">
            <v>0</v>
          </cell>
          <cell r="H21">
            <v>1655644.79</v>
          </cell>
          <cell r="I21">
            <v>0</v>
          </cell>
          <cell r="J21">
            <v>1822010.19</v>
          </cell>
          <cell r="K21">
            <v>2438108.4840000002</v>
          </cell>
          <cell r="L21">
            <v>1814972.8299999998</v>
          </cell>
          <cell r="M21">
            <v>1827471.4919999999</v>
          </cell>
          <cell r="N21">
            <v>0</v>
          </cell>
          <cell r="O21">
            <v>15710624.010000002</v>
          </cell>
        </row>
        <row r="22">
          <cell r="A22" t="str">
            <v xml:space="preserve">     SUB-TOTAL</v>
          </cell>
          <cell r="C22">
            <v>4187712.824</v>
          </cell>
          <cell r="D22">
            <v>3740448.4739999999</v>
          </cell>
          <cell r="E22">
            <v>3651711.5139999995</v>
          </cell>
          <cell r="F22">
            <v>4108492.8739999998</v>
          </cell>
          <cell r="G22">
            <v>2809204.8739999998</v>
          </cell>
          <cell r="H22">
            <v>3145036.6639999999</v>
          </cell>
          <cell r="I22">
            <v>2250687.9139999999</v>
          </cell>
          <cell r="J22">
            <v>2217536.1039999998</v>
          </cell>
          <cell r="K22">
            <v>3280108.588</v>
          </cell>
          <cell r="L22">
            <v>3658339.4179999996</v>
          </cell>
          <cell r="M22">
            <v>3670738.9099999992</v>
          </cell>
          <cell r="N22">
            <v>2180050.9099999992</v>
          </cell>
        </row>
        <row r="23">
          <cell r="A23" t="str">
            <v>TRANS. TO PROCESS</v>
          </cell>
          <cell r="C23">
            <v>1456053</v>
          </cell>
          <cell r="D23">
            <v>2075764</v>
          </cell>
          <cell r="E23">
            <v>1496561</v>
          </cell>
          <cell r="F23">
            <v>1279492</v>
          </cell>
          <cell r="G23">
            <v>1301763</v>
          </cell>
          <cell r="H23">
            <v>974443</v>
          </cell>
          <cell r="I23">
            <v>1839052</v>
          </cell>
          <cell r="J23">
            <v>1358963</v>
          </cell>
          <cell r="K23">
            <v>1413022</v>
          </cell>
          <cell r="L23">
            <v>1796998</v>
          </cell>
          <cell r="M23">
            <v>1471730</v>
          </cell>
          <cell r="N23">
            <v>1407300</v>
          </cell>
          <cell r="O23">
            <v>17871141</v>
          </cell>
        </row>
        <row r="24">
          <cell r="A24" t="str">
            <v>USAGE - DEMIN</v>
          </cell>
          <cell r="C24">
            <v>17760</v>
          </cell>
          <cell r="D24">
            <v>21862</v>
          </cell>
          <cell r="E24">
            <v>24015</v>
          </cell>
          <cell r="F24">
            <v>19796</v>
          </cell>
          <cell r="G24">
            <v>18050</v>
          </cell>
          <cell r="H24">
            <v>18149</v>
          </cell>
          <cell r="I24">
            <v>16110</v>
          </cell>
          <cell r="J24">
            <v>16573</v>
          </cell>
          <cell r="K24">
            <v>23720</v>
          </cell>
          <cell r="L24">
            <v>18074</v>
          </cell>
          <cell r="M24">
            <v>18958</v>
          </cell>
          <cell r="N24">
            <v>17859</v>
          </cell>
          <cell r="O24">
            <v>230926</v>
          </cell>
        </row>
        <row r="25">
          <cell r="A25" t="str">
            <v>END BALANCE</v>
          </cell>
          <cell r="C25">
            <v>2713899.824</v>
          </cell>
          <cell r="D25">
            <v>1642822.4739999999</v>
          </cell>
          <cell r="E25">
            <v>2131135.5139999995</v>
          </cell>
          <cell r="F25">
            <v>2809204.8739999998</v>
          </cell>
          <cell r="G25">
            <v>1489391.8739999998</v>
          </cell>
          <cell r="H25">
            <v>2152444.6639999999</v>
          </cell>
          <cell r="I25">
            <v>395525.91399999987</v>
          </cell>
          <cell r="J25">
            <v>842000.10399999982</v>
          </cell>
          <cell r="K25">
            <v>1843366.588</v>
          </cell>
          <cell r="L25">
            <v>1843267.4179999996</v>
          </cell>
          <cell r="M25">
            <v>2180050.9099999992</v>
          </cell>
          <cell r="N25">
            <v>754891.90999999922</v>
          </cell>
        </row>
        <row r="26">
          <cell r="A26" t="str">
            <v>SODA - WIP</v>
          </cell>
          <cell r="G26">
            <v>168007.55</v>
          </cell>
        </row>
        <row r="27">
          <cell r="A27" t="str">
            <v>BEG BAL(QTY)</v>
          </cell>
          <cell r="C27">
            <v>65600</v>
          </cell>
          <cell r="D27">
            <v>65529.2</v>
          </cell>
          <cell r="E27">
            <v>67663.199999999997</v>
          </cell>
          <cell r="F27">
            <v>66164.86</v>
          </cell>
          <cell r="G27">
            <v>66255.45</v>
          </cell>
          <cell r="H27">
            <v>64488.21</v>
          </cell>
          <cell r="I27">
            <v>62598.709999999992</v>
          </cell>
          <cell r="J27">
            <v>65449.709999999992</v>
          </cell>
          <cell r="K27">
            <v>65176.30999999999</v>
          </cell>
          <cell r="L27">
            <v>63613.909999999996</v>
          </cell>
          <cell r="M27">
            <v>65801.91</v>
          </cell>
          <cell r="N27">
            <v>67550.91</v>
          </cell>
        </row>
        <row r="28">
          <cell r="A28" t="str">
            <v>RECEIPTS</v>
          </cell>
          <cell r="C28">
            <v>10740</v>
          </cell>
          <cell r="D28">
            <v>11109</v>
          </cell>
          <cell r="E28">
            <v>8226</v>
          </cell>
          <cell r="F28">
            <v>8790</v>
          </cell>
          <cell r="G28">
            <v>8943</v>
          </cell>
          <cell r="H28">
            <v>7463</v>
          </cell>
          <cell r="I28">
            <v>13470</v>
          </cell>
          <cell r="J28">
            <v>10168</v>
          </cell>
          <cell r="K28">
            <v>8757</v>
          </cell>
          <cell r="L28">
            <v>12428</v>
          </cell>
          <cell r="M28">
            <v>10713</v>
          </cell>
          <cell r="N28">
            <v>10244</v>
          </cell>
          <cell r="O28">
            <v>121051</v>
          </cell>
        </row>
        <row r="29">
          <cell r="A29" t="str">
            <v xml:space="preserve">     SUB-TOTAL</v>
          </cell>
          <cell r="C29">
            <v>76340</v>
          </cell>
          <cell r="D29">
            <v>76638.2</v>
          </cell>
          <cell r="E29">
            <v>75889.2</v>
          </cell>
          <cell r="F29">
            <v>74954.86</v>
          </cell>
          <cell r="G29">
            <v>75198.45</v>
          </cell>
          <cell r="H29">
            <v>71951.209999999992</v>
          </cell>
          <cell r="I29">
            <v>76068.709999999992</v>
          </cell>
          <cell r="J29">
            <v>75617.709999999992</v>
          </cell>
          <cell r="K29">
            <v>73933.31</v>
          </cell>
          <cell r="L29">
            <v>76041.91</v>
          </cell>
          <cell r="M29">
            <v>76514.91</v>
          </cell>
          <cell r="N29">
            <v>77794.91</v>
          </cell>
        </row>
        <row r="30">
          <cell r="A30" t="str">
            <v>USAGE</v>
          </cell>
          <cell r="C30">
            <v>10810.8</v>
          </cell>
          <cell r="D30">
            <v>8977</v>
          </cell>
          <cell r="E30">
            <v>9724.3399999999983</v>
          </cell>
          <cell r="F30">
            <v>8699.41</v>
          </cell>
          <cell r="G30">
            <v>10710.24</v>
          </cell>
          <cell r="H30">
            <v>9352.5</v>
          </cell>
          <cell r="I30">
            <v>10619</v>
          </cell>
          <cell r="J30">
            <v>10441.4</v>
          </cell>
          <cell r="K30">
            <v>10319.4</v>
          </cell>
          <cell r="L30">
            <v>10240</v>
          </cell>
          <cell r="M30">
            <v>8964</v>
          </cell>
          <cell r="N30">
            <v>9616</v>
          </cell>
          <cell r="O30">
            <v>118474.09</v>
          </cell>
        </row>
        <row r="31">
          <cell r="A31" t="str">
            <v>END BALANCE</v>
          </cell>
          <cell r="C31">
            <v>65529.2</v>
          </cell>
          <cell r="D31">
            <v>67663.199999999997</v>
          </cell>
          <cell r="E31">
            <v>66164.86</v>
          </cell>
          <cell r="F31">
            <v>66255.45</v>
          </cell>
          <cell r="G31">
            <v>64488.21</v>
          </cell>
          <cell r="H31">
            <v>62598.709999999992</v>
          </cell>
          <cell r="I31">
            <v>65449.709999999992</v>
          </cell>
          <cell r="J31">
            <v>65176.30999999999</v>
          </cell>
          <cell r="K31">
            <v>63613.909999999996</v>
          </cell>
          <cell r="L31">
            <v>65801.91</v>
          </cell>
          <cell r="M31">
            <v>67550.91</v>
          </cell>
          <cell r="N31">
            <v>68178.91</v>
          </cell>
        </row>
        <row r="32">
          <cell r="H32">
            <v>58274.29</v>
          </cell>
        </row>
        <row r="33">
          <cell r="A33" t="str">
            <v>BEG BAL(UNIT$)</v>
          </cell>
          <cell r="C33">
            <v>125.70778963414634</v>
          </cell>
          <cell r="D33">
            <v>127.09567643127033</v>
          </cell>
          <cell r="E33">
            <v>135.7538957660885</v>
          </cell>
          <cell r="F33">
            <v>140.75921871519111</v>
          </cell>
          <cell r="G33">
            <v>141.32247234001127</v>
          </cell>
          <cell r="H33">
            <v>141.82668428849243</v>
          </cell>
          <cell r="I33">
            <v>140.65909664911626</v>
          </cell>
          <cell r="J33">
            <v>139.92783161300488</v>
          </cell>
          <cell r="K33">
            <v>139.08380207471092</v>
          </cell>
          <cell r="L33">
            <v>141.7221956644388</v>
          </cell>
          <cell r="M33">
            <v>142.19134368592034</v>
          </cell>
          <cell r="N33">
            <v>141.51741257075588</v>
          </cell>
        </row>
        <row r="34">
          <cell r="A34" t="str">
            <v>RECEIPTS</v>
          </cell>
          <cell r="C34">
            <v>135.57294907572276</v>
          </cell>
          <cell r="D34">
            <v>186.85425487061644</v>
          </cell>
          <cell r="E34">
            <v>181.9306254483858</v>
          </cell>
          <cell r="F34">
            <v>145.56219217006199</v>
          </cell>
          <cell r="G34">
            <v>145.56219876677548</v>
          </cell>
          <cell r="H34">
            <v>130.56987852368496</v>
          </cell>
          <cell r="I34">
            <v>136.5294457992114</v>
          </cell>
          <cell r="J34">
            <v>133.65092237222757</v>
          </cell>
          <cell r="K34">
            <v>161.35913951200314</v>
          </cell>
          <cell r="L34">
            <v>144.59268084265443</v>
          </cell>
          <cell r="M34">
            <v>137.37795321856285</v>
          </cell>
          <cell r="N34">
            <v>137.37796395488053</v>
          </cell>
          <cell r="O34">
            <v>147.63</v>
          </cell>
        </row>
        <row r="35">
          <cell r="A35" t="str">
            <v xml:space="preserve">     SUB-TOTAL</v>
          </cell>
          <cell r="C35">
            <v>127.0956772334294</v>
          </cell>
          <cell r="D35">
            <v>135.75791185074806</v>
          </cell>
          <cell r="E35">
            <v>140.75921211450378</v>
          </cell>
          <cell r="F35">
            <v>141.32247061764909</v>
          </cell>
          <cell r="G35">
            <v>141.82668658729003</v>
          </cell>
          <cell r="H35">
            <v>140.65909384984633</v>
          </cell>
          <cell r="I35">
            <v>139.92783629431867</v>
          </cell>
          <cell r="J35">
            <v>139.08380721923476</v>
          </cell>
          <cell r="K35">
            <v>141.72219531358735</v>
          </cell>
          <cell r="L35">
            <v>142.19133896031806</v>
          </cell>
          <cell r="M35">
            <v>141.5174114430769</v>
          </cell>
          <cell r="N35">
            <v>140.97233353698846</v>
          </cell>
        </row>
        <row r="36">
          <cell r="A36" t="str">
            <v>USAGE</v>
          </cell>
          <cell r="C36">
            <v>127.0956772334294</v>
          </cell>
          <cell r="D36">
            <v>135.75791185074806</v>
          </cell>
          <cell r="E36">
            <v>140.75921211450378</v>
          </cell>
          <cell r="F36">
            <v>141.32247061764909</v>
          </cell>
          <cell r="G36">
            <v>141.82668658729003</v>
          </cell>
          <cell r="H36">
            <v>140.65909384984633</v>
          </cell>
          <cell r="I36">
            <v>139.92783629431867</v>
          </cell>
          <cell r="J36">
            <v>139.08380721923476</v>
          </cell>
          <cell r="K36">
            <v>141.72219531358735</v>
          </cell>
          <cell r="L36">
            <v>142.19133896031806</v>
          </cell>
          <cell r="M36">
            <v>141.5174114430769</v>
          </cell>
          <cell r="N36">
            <v>140.97233353698846</v>
          </cell>
          <cell r="O36">
            <v>139.32</v>
          </cell>
        </row>
        <row r="37">
          <cell r="A37" t="str">
            <v>END BALANCE</v>
          </cell>
          <cell r="C37">
            <v>127.09567643127033</v>
          </cell>
          <cell r="D37">
            <v>135.7538957660885</v>
          </cell>
          <cell r="E37">
            <v>140.75921871519111</v>
          </cell>
          <cell r="F37">
            <v>141.32247234001127</v>
          </cell>
          <cell r="G37">
            <v>141.82668428849243</v>
          </cell>
          <cell r="H37">
            <v>140.65909664911626</v>
          </cell>
          <cell r="I37">
            <v>139.92783161300488</v>
          </cell>
          <cell r="J37">
            <v>139.08380207471092</v>
          </cell>
          <cell r="K37">
            <v>141.7221956644388</v>
          </cell>
          <cell r="L37">
            <v>142.19134368592034</v>
          </cell>
          <cell r="M37">
            <v>141.51741257075588</v>
          </cell>
          <cell r="N37">
            <v>140.97233293990766</v>
          </cell>
        </row>
        <row r="39">
          <cell r="A39" t="str">
            <v>BEG BAL(AMT$)</v>
          </cell>
          <cell r="C39">
            <v>8246431</v>
          </cell>
          <cell r="D39">
            <v>8328478</v>
          </cell>
          <cell r="E39">
            <v>9185543</v>
          </cell>
          <cell r="F39">
            <v>9313314</v>
          </cell>
          <cell r="G39">
            <v>9363384</v>
          </cell>
          <cell r="H39">
            <v>9146149</v>
          </cell>
          <cell r="I39">
            <v>8805078</v>
          </cell>
          <cell r="J39">
            <v>9158236</v>
          </cell>
          <cell r="K39">
            <v>9064969</v>
          </cell>
          <cell r="L39">
            <v>9015503</v>
          </cell>
          <cell r="M39">
            <v>9356462</v>
          </cell>
          <cell r="N39">
            <v>9559630</v>
          </cell>
        </row>
      </sheetData>
      <sheetData sheetId="11" refreshError="1">
        <row r="2">
          <cell r="A2">
            <v>37326.499128356481</v>
          </cell>
          <cell r="H2" t="str">
            <v xml:space="preserve">         PLAN 2001</v>
          </cell>
          <cell r="Q2">
            <v>21920.051533999998</v>
          </cell>
        </row>
        <row r="3">
          <cell r="D3" t="str">
            <v>ACTUAL</v>
          </cell>
          <cell r="E3" t="str">
            <v>ACTUAL</v>
          </cell>
          <cell r="F3" t="str">
            <v>ACTUAL</v>
          </cell>
          <cell r="G3" t="str">
            <v>ACTUAL</v>
          </cell>
          <cell r="H3" t="str">
            <v>ACTUAL</v>
          </cell>
          <cell r="I3" t="str">
            <v>ACTUAL</v>
          </cell>
          <cell r="J3" t="str">
            <v>ACTUAL</v>
          </cell>
          <cell r="K3" t="str">
            <v>ACTUAL</v>
          </cell>
          <cell r="L3" t="str">
            <v>F'CAST</v>
          </cell>
          <cell r="M3" t="str">
            <v>F'CAST</v>
          </cell>
          <cell r="N3" t="str">
            <v>F'CAST</v>
          </cell>
          <cell r="O3" t="str">
            <v>F'CAST</v>
          </cell>
          <cell r="Q3">
            <v>21920.051533999998</v>
          </cell>
        </row>
        <row r="4">
          <cell r="B4" t="str">
            <v>VOLUME - DMT</v>
          </cell>
          <cell r="D4">
            <v>308.267</v>
          </cell>
          <cell r="E4">
            <v>385.803</v>
          </cell>
          <cell r="F4">
            <v>346.66199999999998</v>
          </cell>
          <cell r="G4">
            <v>252.66</v>
          </cell>
          <cell r="H4">
            <v>321.85599999999999</v>
          </cell>
          <cell r="I4">
            <v>310.45800000000003</v>
          </cell>
          <cell r="J4">
            <v>283.50900000000001</v>
          </cell>
          <cell r="K4">
            <v>292.262</v>
          </cell>
          <cell r="L4">
            <v>233.35900000000001</v>
          </cell>
          <cell r="M4">
            <v>261.67099999999999</v>
          </cell>
          <cell r="N4">
            <v>245.64500000000001</v>
          </cell>
          <cell r="O4">
            <v>266.72199999999998</v>
          </cell>
          <cell r="P4">
            <v>1583.1679999999999</v>
          </cell>
          <cell r="Q4">
            <v>3508.8739999999998</v>
          </cell>
          <cell r="R4">
            <v>3549.9996207265363</v>
          </cell>
        </row>
        <row r="5">
          <cell r="A5" t="str">
            <v>MINING COST BY ELEMENT</v>
          </cell>
          <cell r="D5" t="str">
            <v>JAN</v>
          </cell>
          <cell r="E5" t="str">
            <v>FEB</v>
          </cell>
          <cell r="F5" t="str">
            <v>MAR</v>
          </cell>
          <cell r="G5" t="str">
            <v>APRIL</v>
          </cell>
          <cell r="H5" t="str">
            <v>MAY</v>
          </cell>
          <cell r="I5" t="str">
            <v>JUNE</v>
          </cell>
          <cell r="J5" t="str">
            <v>JULY</v>
          </cell>
          <cell r="K5" t="str">
            <v>AUG</v>
          </cell>
          <cell r="L5" t="str">
            <v>SEPT</v>
          </cell>
          <cell r="M5" t="str">
            <v>OCT</v>
          </cell>
          <cell r="N5" t="str">
            <v>NOV</v>
          </cell>
          <cell r="O5" t="str">
            <v>DEC</v>
          </cell>
          <cell r="P5" t="str">
            <v>2nd Half</v>
          </cell>
          <cell r="Q5" t="str">
            <v>PLAN 2001</v>
          </cell>
          <cell r="R5" t="str">
            <v>PLAN'2000</v>
          </cell>
        </row>
        <row r="7">
          <cell r="A7" t="str">
            <v>MAINTENANCE MATLS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A8" t="str">
            <v>MAJOR MAINTENANCE</v>
          </cell>
          <cell r="D8">
            <v>140</v>
          </cell>
          <cell r="E8">
            <v>186</v>
          </cell>
          <cell r="F8">
            <v>130.791</v>
          </cell>
          <cell r="G8">
            <v>1108.597</v>
          </cell>
          <cell r="H8">
            <v>411.71800000000002</v>
          </cell>
          <cell r="I8">
            <v>-1.7769999999999999</v>
          </cell>
          <cell r="J8">
            <v>133.63499999999999</v>
          </cell>
          <cell r="K8">
            <v>0</v>
          </cell>
          <cell r="L8">
            <v>0</v>
          </cell>
          <cell r="M8">
            <v>0</v>
          </cell>
          <cell r="N8">
            <v>98.667000000000002</v>
          </cell>
          <cell r="O8">
            <v>279.18200000000002</v>
          </cell>
          <cell r="P8">
            <v>511.48400000000004</v>
          </cell>
          <cell r="Q8">
            <v>2486.8130000000001</v>
          </cell>
          <cell r="R8">
            <v>1470</v>
          </cell>
        </row>
        <row r="9">
          <cell r="A9" t="str">
            <v>OUTS. SERVS/MINING CHARGE</v>
          </cell>
          <cell r="D9">
            <v>1647.2539999999999</v>
          </cell>
          <cell r="E9">
            <v>2061</v>
          </cell>
          <cell r="F9">
            <v>2270.2083319999997</v>
          </cell>
          <cell r="G9">
            <v>1493.5931600000001</v>
          </cell>
          <cell r="H9">
            <v>1960.7287040000001</v>
          </cell>
          <cell r="I9">
            <v>2162.2519320000001</v>
          </cell>
          <cell r="J9">
            <v>2286.6195260000004</v>
          </cell>
          <cell r="K9">
            <v>1937.5755319999998</v>
          </cell>
          <cell r="L9">
            <v>1835.8731139999998</v>
          </cell>
          <cell r="M9">
            <v>1469.2888739999999</v>
          </cell>
          <cell r="N9">
            <v>1286.0267799999997</v>
          </cell>
          <cell r="O9">
            <v>1509.6315799999998</v>
          </cell>
          <cell r="P9">
            <v>10325.015405999999</v>
          </cell>
          <cell r="Q9">
            <v>21920.051533999998</v>
          </cell>
          <cell r="R9">
            <v>20386</v>
          </cell>
          <cell r="S9">
            <v>10043.7616141625</v>
          </cell>
        </row>
        <row r="10">
          <cell r="A10" t="str">
            <v>LABOUR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A11" t="str">
            <v>SALARIE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A12" t="str">
            <v>LABOUR - FRINGE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SALARIES - FRING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FUELS &amp; SUPPLI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REDUNDANCY,GAINSHARING &amp; CONTR. Extras</v>
          </cell>
          <cell r="D15">
            <v>100</v>
          </cell>
          <cell r="E15">
            <v>207</v>
          </cell>
          <cell r="F15">
            <v>150</v>
          </cell>
          <cell r="G15">
            <v>130</v>
          </cell>
          <cell r="H15">
            <v>100</v>
          </cell>
          <cell r="I15">
            <v>13</v>
          </cell>
          <cell r="J15">
            <v>244.11599999999999</v>
          </cell>
          <cell r="K15">
            <v>225</v>
          </cell>
          <cell r="L15">
            <v>100</v>
          </cell>
          <cell r="M15">
            <v>105.69</v>
          </cell>
          <cell r="N15">
            <v>246.905</v>
          </cell>
          <cell r="O15">
            <v>187.63900000000001</v>
          </cell>
          <cell r="P15">
            <v>1109.3499999999999</v>
          </cell>
          <cell r="Q15">
            <v>1809.35</v>
          </cell>
          <cell r="R15">
            <v>0</v>
          </cell>
        </row>
        <row r="16">
          <cell r="A16" t="str">
            <v>ROYALTY</v>
          </cell>
          <cell r="D16">
            <v>146.89374995250006</v>
          </cell>
          <cell r="E16">
            <v>142.83119147000002</v>
          </cell>
          <cell r="F16">
            <v>149.90452644999999</v>
          </cell>
          <cell r="G16">
            <v>141.45218392000001</v>
          </cell>
          <cell r="H16">
            <v>115.19218777499999</v>
          </cell>
          <cell r="I16">
            <v>178.03455002500002</v>
          </cell>
          <cell r="J16">
            <v>112.041113775</v>
          </cell>
          <cell r="K16">
            <v>153.57323058999998</v>
          </cell>
          <cell r="L16">
            <v>142.41619812500002</v>
          </cell>
          <cell r="M16">
            <v>144.24050412</v>
          </cell>
          <cell r="N16">
            <v>98.650863110000003</v>
          </cell>
          <cell r="O16">
            <v>127.33131485</v>
          </cell>
          <cell r="P16">
            <v>778.25322457000004</v>
          </cell>
          <cell r="Q16">
            <v>1652.5616141624998</v>
          </cell>
          <cell r="R16">
            <v>1730.3358472499999</v>
          </cell>
        </row>
        <row r="17">
          <cell r="A17" t="str">
            <v>JAMALCO REDUNDANCY</v>
          </cell>
          <cell r="D17">
            <v>125</v>
          </cell>
          <cell r="E17">
            <v>125</v>
          </cell>
          <cell r="F17">
            <v>125</v>
          </cell>
          <cell r="G17">
            <v>125</v>
          </cell>
          <cell r="H17">
            <v>125</v>
          </cell>
          <cell r="I17">
            <v>125</v>
          </cell>
          <cell r="J17">
            <v>125</v>
          </cell>
          <cell r="K17">
            <v>-125</v>
          </cell>
          <cell r="L17">
            <v>-250</v>
          </cell>
          <cell r="M17">
            <v>-166.667</v>
          </cell>
          <cell r="N17">
            <v>-166.667</v>
          </cell>
          <cell r="O17">
            <v>-166.667</v>
          </cell>
          <cell r="P17">
            <v>-750.00100000000009</v>
          </cell>
          <cell r="Q17">
            <v>-1.0000000000331966E-3</v>
          </cell>
          <cell r="R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OVERHEAD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1126</v>
          </cell>
        </row>
        <row r="20">
          <cell r="A20" t="str">
            <v>Property Recharge - Labour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B21" t="str">
            <v xml:space="preserve">       - Salaries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B22" t="str">
            <v xml:space="preserve">       - Lab. - Fringe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B23" t="str">
            <v xml:space="preserve">       - Sal. - Fring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CABLE BELT TRANSPORTATION</v>
          </cell>
          <cell r="D24">
            <v>310.88099999999997</v>
          </cell>
          <cell r="E24">
            <v>388.68</v>
          </cell>
          <cell r="F24">
            <v>400.56</v>
          </cell>
          <cell r="G24">
            <v>311.23700000000002</v>
          </cell>
          <cell r="H24">
            <v>365.95</v>
          </cell>
          <cell r="I24">
            <v>407.52</v>
          </cell>
          <cell r="J24">
            <v>380.66399999999999</v>
          </cell>
          <cell r="K24">
            <v>205.53100000000003</v>
          </cell>
          <cell r="L24">
            <v>284</v>
          </cell>
          <cell r="M24">
            <v>336.803</v>
          </cell>
          <cell r="N24">
            <v>357.57400000000001</v>
          </cell>
          <cell r="O24">
            <v>345.637</v>
          </cell>
          <cell r="P24">
            <v>1910.2090000000001</v>
          </cell>
          <cell r="Q24">
            <v>4095.0370000000003</v>
          </cell>
          <cell r="R24">
            <v>6027</v>
          </cell>
        </row>
        <row r="25">
          <cell r="B25" t="str">
            <v>TOTAL</v>
          </cell>
          <cell r="D25">
            <v>2470.0287499524998</v>
          </cell>
          <cell r="E25">
            <v>3110.5111914699996</v>
          </cell>
          <cell r="F25">
            <v>3226.4638584499999</v>
          </cell>
          <cell r="G25">
            <v>3309.8793439200003</v>
          </cell>
          <cell r="H25">
            <v>3078.5888917749999</v>
          </cell>
          <cell r="I25">
            <v>2884.0294820250001</v>
          </cell>
          <cell r="J25">
            <v>3281.075639775001</v>
          </cell>
          <cell r="K25">
            <v>2395.6797625899999</v>
          </cell>
          <cell r="L25">
            <v>2112.2893121249999</v>
          </cell>
          <cell r="M25">
            <v>1888.3553781199998</v>
          </cell>
          <cell r="N25">
            <v>1920.1566431099998</v>
          </cell>
          <cell r="O25">
            <v>2282.7538948500001</v>
          </cell>
          <cell r="P25">
            <v>13880.310630570002</v>
          </cell>
          <cell r="Q25">
            <v>31959.812148162502</v>
          </cell>
          <cell r="R25">
            <v>30733.33584725</v>
          </cell>
        </row>
        <row r="26">
          <cell r="B26" t="str">
            <v>TOTAL $/DMT</v>
          </cell>
          <cell r="D26">
            <v>8.0126278516756564</v>
          </cell>
          <cell r="E26">
            <v>8.0624339143811721</v>
          </cell>
          <cell r="F26">
            <v>9.3072325736596451</v>
          </cell>
          <cell r="G26">
            <v>13.100131971503208</v>
          </cell>
          <cell r="H26">
            <v>9.5651126335224443</v>
          </cell>
          <cell r="I26">
            <v>9.2895962804147416</v>
          </cell>
          <cell r="J26">
            <v>11.573091647090571</v>
          </cell>
          <cell r="K26">
            <v>8.1970278811135202</v>
          </cell>
          <cell r="L26">
            <v>9.051672796528095</v>
          </cell>
          <cell r="M26">
            <v>7.2165252478111821</v>
          </cell>
          <cell r="N26">
            <v>7.816795143845793</v>
          </cell>
          <cell r="O26">
            <v>8.55855120631219</v>
          </cell>
          <cell r="P26">
            <v>8.767427481208566</v>
          </cell>
          <cell r="Q26">
            <v>9.1082815023174106</v>
          </cell>
          <cell r="R26">
            <v>8.6572786283735361</v>
          </cell>
        </row>
        <row r="27">
          <cell r="C27" t="str">
            <v xml:space="preserve"> PLAN</v>
          </cell>
          <cell r="D27">
            <v>10.9</v>
          </cell>
          <cell r="E27">
            <v>11.12</v>
          </cell>
          <cell r="F27">
            <v>9.77</v>
          </cell>
          <cell r="G27">
            <v>8.7799999999999994</v>
          </cell>
          <cell r="H27">
            <v>8.7100000000000009</v>
          </cell>
          <cell r="I27">
            <v>9.68</v>
          </cell>
        </row>
        <row r="28">
          <cell r="C28" t="str">
            <v xml:space="preserve">              - QTR. - PLAN</v>
          </cell>
          <cell r="F28">
            <v>8.4623167154200107</v>
          </cell>
          <cell r="I28">
            <v>10.477706370718236</v>
          </cell>
          <cell r="L28">
            <v>9.6264440998232672</v>
          </cell>
          <cell r="O28">
            <v>7.8694662485304328</v>
          </cell>
        </row>
        <row r="29">
          <cell r="A29" t="str">
            <v>ALUMINA COST - MT - F'cast</v>
          </cell>
          <cell r="D29">
            <v>16.96</v>
          </cell>
          <cell r="E29">
            <v>19.649999999999999</v>
          </cell>
          <cell r="F29">
            <v>19.55</v>
          </cell>
          <cell r="G29">
            <v>20.39</v>
          </cell>
          <cell r="H29">
            <v>20.55</v>
          </cell>
          <cell r="I29">
            <v>22.59</v>
          </cell>
          <cell r="J29">
            <v>27.22</v>
          </cell>
          <cell r="K29">
            <v>24.7</v>
          </cell>
          <cell r="L29">
            <v>23.66</v>
          </cell>
          <cell r="M29">
            <v>20.7</v>
          </cell>
          <cell r="N29">
            <v>19.37</v>
          </cell>
          <cell r="O29">
            <v>19.14</v>
          </cell>
          <cell r="Q29">
            <v>21.230188239989356</v>
          </cell>
        </row>
        <row r="30">
          <cell r="A30" t="str">
            <v>ALUMINA COST - MT - Plan</v>
          </cell>
          <cell r="D30">
            <v>20.2</v>
          </cell>
          <cell r="E30">
            <v>22.99</v>
          </cell>
          <cell r="F30">
            <v>22.33</v>
          </cell>
          <cell r="G30">
            <v>21.7</v>
          </cell>
          <cell r="H30">
            <v>21.07</v>
          </cell>
          <cell r="I30">
            <v>20.81</v>
          </cell>
          <cell r="J30">
            <v>20.350000000000001</v>
          </cell>
          <cell r="K30">
            <v>20.170000000000002</v>
          </cell>
          <cell r="L30">
            <v>19.73</v>
          </cell>
          <cell r="M30">
            <v>19.5</v>
          </cell>
          <cell r="N30">
            <v>19.149999999999999</v>
          </cell>
          <cell r="O30">
            <v>20.14</v>
          </cell>
          <cell r="Q30">
            <v>20.67612792079208</v>
          </cell>
        </row>
        <row r="31">
          <cell r="A31" t="str">
            <v>POWERHOUSE COST BY ELEM</v>
          </cell>
          <cell r="D31" t="str">
            <v>JAN</v>
          </cell>
          <cell r="E31" t="str">
            <v>FEB</v>
          </cell>
          <cell r="F31" t="str">
            <v>MAR</v>
          </cell>
          <cell r="G31" t="str">
            <v>APRIL</v>
          </cell>
          <cell r="H31" t="str">
            <v>MAY</v>
          </cell>
          <cell r="I31" t="str">
            <v>JUNE</v>
          </cell>
          <cell r="J31" t="str">
            <v>JULY</v>
          </cell>
          <cell r="K31" t="str">
            <v>AUG</v>
          </cell>
          <cell r="L31" t="str">
            <v>SEPT</v>
          </cell>
          <cell r="M31" t="str">
            <v>OCT</v>
          </cell>
          <cell r="N31" t="str">
            <v>NOV</v>
          </cell>
          <cell r="O31" t="str">
            <v>DEC</v>
          </cell>
        </row>
        <row r="33">
          <cell r="A33" t="str">
            <v>MAINTENANCE MATLS</v>
          </cell>
          <cell r="D33">
            <v>256.88299999999998</v>
          </cell>
          <cell r="E33">
            <v>348.78199999999998</v>
          </cell>
          <cell r="F33">
            <v>131.964</v>
          </cell>
          <cell r="G33">
            <v>176.542</v>
          </cell>
          <cell r="H33">
            <v>179.08</v>
          </cell>
          <cell r="I33">
            <v>278.76600000000002</v>
          </cell>
          <cell r="J33">
            <v>296.964</v>
          </cell>
          <cell r="K33">
            <v>-191.64400000000001</v>
          </cell>
          <cell r="L33">
            <v>180.47499999999999</v>
          </cell>
          <cell r="M33">
            <v>325.27300000000002</v>
          </cell>
          <cell r="N33">
            <v>83.917000000000002</v>
          </cell>
          <cell r="O33">
            <v>175.86</v>
          </cell>
        </row>
        <row r="34">
          <cell r="A34" t="str">
            <v>MAJOR MAINTENANCE</v>
          </cell>
          <cell r="D34">
            <v>74.525999999999996</v>
          </cell>
          <cell r="E34">
            <v>70.760999999999996</v>
          </cell>
          <cell r="F34">
            <v>100.02900000000001</v>
          </cell>
          <cell r="G34">
            <v>130.09</v>
          </cell>
          <cell r="H34">
            <v>51.893999999999998</v>
          </cell>
          <cell r="I34">
            <v>161.32300000000001</v>
          </cell>
          <cell r="J34">
            <v>42.576999999999998</v>
          </cell>
          <cell r="K34">
            <v>316.64699999999999</v>
          </cell>
          <cell r="L34">
            <v>46.912999999999997</v>
          </cell>
          <cell r="M34">
            <v>53.713999999999999</v>
          </cell>
          <cell r="N34">
            <v>102</v>
          </cell>
          <cell r="O34">
            <v>32.162999999999997</v>
          </cell>
        </row>
        <row r="35">
          <cell r="A35" t="str">
            <v>OUTSIDE SERVICES</v>
          </cell>
          <cell r="D35">
            <v>192.45500000000001</v>
          </cell>
          <cell r="E35">
            <v>269.59500000000003</v>
          </cell>
          <cell r="F35">
            <v>143.04200000000003</v>
          </cell>
          <cell r="G35">
            <v>324.15199999999999</v>
          </cell>
          <cell r="H35">
            <v>336.53699999999998</v>
          </cell>
          <cell r="I35">
            <v>300.60500000000002</v>
          </cell>
          <cell r="J35">
            <v>583.428</v>
          </cell>
          <cell r="K35">
            <v>383.63900000000001</v>
          </cell>
          <cell r="L35">
            <v>234.92099999999999</v>
          </cell>
          <cell r="M35">
            <v>602.23699999999997</v>
          </cell>
          <cell r="N35">
            <v>222.69</v>
          </cell>
          <cell r="O35">
            <v>127.96299999999999</v>
          </cell>
        </row>
        <row r="36">
          <cell r="A36" t="str">
            <v>LABOUR/SALARIES/FRINGES</v>
          </cell>
          <cell r="D36">
            <v>212.64024000000001</v>
          </cell>
          <cell r="E36">
            <v>224.29592000000002</v>
          </cell>
          <cell r="F36">
            <v>212.62599999999998</v>
          </cell>
          <cell r="G36">
            <v>223.76415999999998</v>
          </cell>
          <cell r="H36">
            <v>220.58400000000003</v>
          </cell>
          <cell r="I36">
            <v>237.35896000000002</v>
          </cell>
          <cell r="J36">
            <v>216.44344000000001</v>
          </cell>
          <cell r="K36">
            <v>237.83704000000003</v>
          </cell>
          <cell r="L36">
            <v>232.04104000000001</v>
          </cell>
          <cell r="M36">
            <v>217.22872000000001</v>
          </cell>
          <cell r="N36">
            <v>196.34128000000001</v>
          </cell>
          <cell r="O36">
            <v>204.96824000000001</v>
          </cell>
        </row>
        <row r="37">
          <cell r="A37" t="str">
            <v>OTHERS</v>
          </cell>
          <cell r="D37">
            <v>50</v>
          </cell>
          <cell r="E37">
            <v>50</v>
          </cell>
          <cell r="F37">
            <v>50</v>
          </cell>
          <cell r="G37">
            <v>50</v>
          </cell>
          <cell r="H37">
            <v>50</v>
          </cell>
          <cell r="I37">
            <v>50</v>
          </cell>
          <cell r="J37">
            <v>50</v>
          </cell>
          <cell r="K37">
            <v>50</v>
          </cell>
          <cell r="L37">
            <v>50</v>
          </cell>
          <cell r="M37">
            <v>50</v>
          </cell>
          <cell r="N37">
            <v>50</v>
          </cell>
          <cell r="O37">
            <v>50</v>
          </cell>
        </row>
        <row r="38">
          <cell r="A38" t="str">
            <v>OVERHEAD</v>
          </cell>
          <cell r="D38">
            <v>187.68248</v>
          </cell>
          <cell r="E38">
            <v>194.76783999999998</v>
          </cell>
          <cell r="F38">
            <v>186.22384</v>
          </cell>
          <cell r="G38">
            <v>183.85471999999999</v>
          </cell>
          <cell r="H38">
            <v>196.56783999999999</v>
          </cell>
          <cell r="I38">
            <v>196.99495999999999</v>
          </cell>
          <cell r="J38">
            <v>182.45135999999999</v>
          </cell>
          <cell r="K38">
            <v>175.6352</v>
          </cell>
          <cell r="L38">
            <v>188.67704000000001</v>
          </cell>
          <cell r="M38">
            <v>185.90096</v>
          </cell>
          <cell r="N38">
            <v>181.23151999999999</v>
          </cell>
          <cell r="O38">
            <v>194.54168000000001</v>
          </cell>
        </row>
        <row r="39">
          <cell r="B39" t="str">
            <v>TOTAL</v>
          </cell>
          <cell r="D39">
            <v>974.18671999999992</v>
          </cell>
          <cell r="E39">
            <v>1158.2017599999999</v>
          </cell>
          <cell r="F39">
            <v>823.88484000000005</v>
          </cell>
          <cell r="G39">
            <v>1088.4028799999999</v>
          </cell>
          <cell r="H39">
            <v>1034.66284</v>
          </cell>
          <cell r="I39">
            <v>1225.04792</v>
          </cell>
          <cell r="J39">
            <v>1371.8638000000001</v>
          </cell>
          <cell r="K39">
            <v>972.11424000000011</v>
          </cell>
          <cell r="L39">
            <v>933.02708000000007</v>
          </cell>
          <cell r="M39">
            <v>1434.3536799999999</v>
          </cell>
          <cell r="N39">
            <v>836.17979999999989</v>
          </cell>
          <cell r="O39">
            <v>785.49592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ates"/>
      <sheetName val="XR"/>
      <sheetName val="оборудование"/>
      <sheetName val="1"/>
      <sheetName val="PD BI"/>
      <sheetName val="Client Information"/>
      <sheetName val="коэфф"/>
      <sheetName val="Sweep"/>
      <sheetName val="текущий план"/>
      <sheetName val="План-факт по эл.энергии"/>
      <sheetName val="План-факт г.масса"/>
      <sheetName val="Калькуляции"/>
      <sheetName val="NewCashFlow"/>
      <sheetName val="Курсы"/>
      <sheetName val="o"/>
      <sheetName val="Assumptions"/>
      <sheetName val="Monthly costs"/>
      <sheetName val="Mining"/>
      <sheetName val="Inventories"/>
      <sheetName val="Second Qtr."/>
      <sheetName val="FES"/>
      <sheetName val=" "/>
      <sheetName val="info"/>
      <sheetName val="ПРОГНОЗ"/>
      <sheetName val="прил 3"/>
      <sheetName val=" выручка"/>
      <sheetName val="Main"/>
      <sheetName val="s"/>
      <sheetName val="проект_6"/>
      <sheetName val="Instructions"/>
      <sheetName val="PL4_1_OFA"/>
      <sheetName val="PD_BI"/>
      <sheetName val="текущий_план"/>
      <sheetName val="План-факт_по_эл_энергии"/>
      <sheetName val="План-факт_г_масса"/>
      <sheetName val="Monthly_costs"/>
      <sheetName val="Second_Qtr_"/>
      <sheetName val="Client_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Input"/>
      <sheetName val="Eingaben"/>
      <sheetName val="Bilanz Erfolg"/>
      <sheetName val="Graphdata2"/>
      <sheetName val="Graphdata"/>
      <sheetName val="Dialog1"/>
      <sheetName val="Dialog2"/>
      <sheetName val="ABLA"/>
      <sheetName val="Cockpit"/>
      <sheetName val="2Perioden"/>
      <sheetName val="3Perioden"/>
      <sheetName val="4Perioden"/>
      <sheetName val="5Perioden"/>
      <sheetName val="6Perioden"/>
      <sheetName val="Graphdata_CF"/>
      <sheetName val="Cash Flow"/>
      <sheetName val="Kennzahlen"/>
      <sheetName val="Kennz.Details"/>
      <sheetName val="zusammenfassung"/>
      <sheetName val="июнь9"/>
      <sheetName val="BALANCE SHEET"/>
      <sheetName val="Distance_GridRate"/>
      <sheetName val="s"/>
      <sheetName val="Рынки и графики"/>
      <sheetName val="свод"/>
      <sheetName val="Jan actuals (output)"/>
      <sheetName val="MONTHLY ASSUMPTIONS 2005"/>
      <sheetName val="1994"/>
      <sheetName val="agriculture"/>
      <sheetName val="port and MRS"/>
      <sheetName val=" ME from DB"/>
      <sheetName val="Позиция"/>
      <sheetName val="fct"/>
      <sheetName val="Bilanz_Erfolg"/>
      <sheetName val="Cash_Flow"/>
      <sheetName val="Kennz_Details"/>
      <sheetName val="BALANCE_SHEET"/>
      <sheetName val="Рынки_и_графики"/>
      <sheetName val="Jan_actuals_(output)"/>
      <sheetName val="MONTHLY_ASSUMPTIONS_2005"/>
      <sheetName val="port_and_MRS"/>
      <sheetName val="Дополнительные показатели"/>
      <sheetName val="Смета"/>
      <sheetName val="БАЗА"/>
      <sheetName val="ЭП"/>
      <sheetName val="4.2."/>
      <sheetName val="Bilanz_Erfolg1"/>
      <sheetName val="Cash_Flow1"/>
      <sheetName val="Kennz_Details1"/>
      <sheetName val="BALANCE_SHEET1"/>
      <sheetName val="Рынки_и_графики1"/>
      <sheetName val="Jan_actuals_(output)1"/>
      <sheetName val="MONTHLY_ASSUMPTIONS_20051"/>
      <sheetName val="port_and_MRS1"/>
      <sheetName val="_ME_from_DB"/>
      <sheetName val="Дополнительные_показатели"/>
      <sheetName val="4_2_"/>
      <sheetName val="ТД РАП"/>
      <sheetName val="балансAL"/>
      <sheetName val="Лист1"/>
      <sheetName val="sverxtip"/>
      <sheetName val="Ал. сырец и товарный"/>
      <sheetName val="Списки для ВГО"/>
      <sheetName val="СПРАВОЧНИК_ВГО"/>
      <sheetName val="СПРАВОЧНИК_связ стороны"/>
      <sheetName val="Bilanz_Erfolg2"/>
      <sheetName val="Cash_Flow2"/>
      <sheetName val="Kennz_Details2"/>
      <sheetName val="BALANCE_SHEET2"/>
      <sheetName val="Рынки_и_графики2"/>
      <sheetName val="Jan_actuals_(output)2"/>
      <sheetName val="MONTHLY_ASSUMPTIONS_20052"/>
      <sheetName val="port_and_MRS2"/>
      <sheetName val="_ME_from_DB1"/>
      <sheetName val="Дополнительные_показатели1"/>
      <sheetName val="4_2_1"/>
      <sheetName val="ТД_РАП"/>
      <sheetName val="Ал__сырец_и_товарный"/>
      <sheetName val="Списки_для_ВГО"/>
      <sheetName val="СПРАВОЧНИК_связ_стороны"/>
      <sheetName val="Списки"/>
      <sheetName val="Списки ВО БДДС"/>
      <sheetName val="Параметры"/>
      <sheetName val="БПиР"/>
      <sheetName val="Données"/>
      <sheetName val="CF"/>
      <sheetName val="Оборудование"/>
      <sheetName val="ТЭП"/>
      <sheetName val="Assumptions"/>
      <sheetName val="Monthly costs"/>
      <sheetName val="Mining"/>
      <sheetName val="Inventories"/>
      <sheetName val="Second Qtr."/>
      <sheetName val="Списки для ВГО "/>
      <sheetName val="БДДС стар"/>
      <sheetName val="Экономика"/>
      <sheetName val="ОД"/>
      <sheetName val="список"/>
      <sheetName val="ValueList_Helper"/>
      <sheetName val="МВЗ"/>
      <sheetName val="Лист2"/>
      <sheetName val="4.1(БУ)"/>
      <sheetName val="Внут.оборот"/>
      <sheetName val="Схема ВО"/>
      <sheetName val="4.1."/>
      <sheetName val="БДР 2017"/>
      <sheetName val="4.1._Рекласс"/>
      <sheetName val="Рекласс"/>
      <sheetName val="Реклассы_АТЭЦ"/>
      <sheetName val="Невычитаемые расходы"/>
      <sheetName val="матер"/>
      <sheetName val="ТД"/>
      <sheetName val="АХР"/>
      <sheetName val="%%"/>
      <sheetName val="ФА17"/>
      <sheetName val="ТК КК"/>
      <sheetName val="2011"/>
      <sheetName val="2012"/>
      <sheetName val="2013"/>
      <sheetName val="2014"/>
      <sheetName val="2015"/>
      <sheetName val="теплоснабжение"/>
      <sheetName val="ВиК"/>
      <sheetName val="водоотведение"/>
      <sheetName val="технический"/>
      <sheetName val="ДАННЫЕ"/>
      <sheetName val="Периметр"/>
      <sheetName val="Пояснения_PR_бюджет "/>
      <sheetName val="исх.данные"/>
      <sheetName val="Баланс"/>
      <sheetName val="ТГРК"/>
      <sheetName val="ТГРК ПДР"/>
      <sheetName val="Вводные"/>
      <sheetName val="Bilanz_Erfolg3"/>
      <sheetName val="Cash_Flow3"/>
      <sheetName val="Kennz_Details3"/>
      <sheetName val="BALANCE_SHEET3"/>
      <sheetName val="Рынки_и_графики3"/>
      <sheetName val="Jan_actuals_(output)3"/>
      <sheetName val="MONTHLY_ASSUMPTIONS_20053"/>
      <sheetName val="port_and_MRS3"/>
      <sheetName val="_ME_from_DB2"/>
      <sheetName val="Дополнительные_показатели2"/>
      <sheetName val="4_2_2"/>
      <sheetName val="ТД_РАП1"/>
      <sheetName val="Ал__сырец_и_товарный1"/>
      <sheetName val="Списки_для_ВГО1"/>
      <sheetName val="СПРАВОЧНИК_связ_стороны1"/>
      <sheetName val="Списки_ВО_БДДС"/>
      <sheetName val="Monthly_costs"/>
      <sheetName val="Second_Qtr_"/>
      <sheetName val="БДДС_стар"/>
      <sheetName val="Списки_для_ВГО_"/>
      <sheetName val="4_1(БУ)"/>
      <sheetName val="Внут_оборот"/>
      <sheetName val="Схема_ВО"/>
      <sheetName val="4_1_"/>
      <sheetName val="БДР_2017"/>
      <sheetName val="4_1__Рекласс"/>
      <sheetName val="Невычитаемые_расходы"/>
      <sheetName val="ТК_КК"/>
      <sheetName val="график Глинозем R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o"/>
      <sheetName val="XR"/>
      <sheetName val="Assumptions"/>
      <sheetName val="Monthly costs"/>
      <sheetName val="Mining"/>
      <sheetName val="Inventories"/>
      <sheetName val="Second Qtr."/>
      <sheetName val="94"/>
      <sheetName val="Асфальт"/>
      <sheetName val="оборудование"/>
    </sheetNames>
    <sheetDataSet>
      <sheetData sheetId="0" refreshError="1">
        <row r="5">
          <cell r="B5" t="str">
            <v>Выпуск проката на сторону</v>
          </cell>
        </row>
        <row r="8">
          <cell r="B8" t="str">
            <v>Валовая прибыль</v>
          </cell>
        </row>
        <row r="9">
          <cell r="B9" t="str">
            <v xml:space="preserve">Затраты на производство товарной продукции </v>
          </cell>
        </row>
        <row r="10">
          <cell r="B10" t="str">
            <v xml:space="preserve">Выручка, затраты, прибыль от реализации продукции ( работ, услуг ) </v>
          </cell>
        </row>
        <row r="11">
          <cell r="B11" t="str">
            <v>Выручка, затраты, прибыль от прочей реализации продукции                                                            ( работ, услуг )</v>
          </cell>
        </row>
        <row r="13">
          <cell r="B13" t="str">
            <v>Себестоимость товарной и реализованной продукции</v>
          </cell>
        </row>
        <row r="14">
          <cell r="B14" t="str">
            <v>Прибыль товарной и реализованной продукции</v>
          </cell>
        </row>
        <row r="16">
          <cell r="B16" t="str">
            <v>Затраты на 1 руб. товарной и реализованной продукци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FS"/>
      <sheetName val="BS"/>
      <sheetName val="PL"/>
      <sheetName val="COVER NS"/>
      <sheetName val="A01"/>
      <sheetName val="A02"/>
      <sheetName val="A03"/>
      <sheetName val="A04"/>
      <sheetName val="A05"/>
      <sheetName val="B01"/>
      <sheetName val="B02"/>
      <sheetName val="B03"/>
      <sheetName val="B04"/>
      <sheetName val="B05"/>
      <sheetName val="B06"/>
      <sheetName val="B07"/>
      <sheetName val="B08"/>
      <sheetName val="B09"/>
      <sheetName val="B10"/>
      <sheetName val="C01"/>
      <sheetName val="C02"/>
      <sheetName val="C03"/>
      <sheetName val="C04"/>
      <sheetName val="C05"/>
      <sheetName val="C06"/>
      <sheetName val="C07"/>
      <sheetName val="C10"/>
      <sheetName val="C11"/>
      <sheetName val="C12"/>
      <sheetName val="C13"/>
      <sheetName val="C14"/>
      <sheetName val="C15"/>
      <sheetName val="C16"/>
      <sheetName val="C17"/>
      <sheetName val="C18"/>
      <sheetName val="C19"/>
      <sheetName val="D01"/>
      <sheetName val="E01"/>
      <sheetName val="E02"/>
      <sheetName val="E03"/>
      <sheetName val="E05"/>
      <sheetName val="E06"/>
      <sheetName val="E07"/>
      <sheetName val="F01"/>
      <sheetName val="F02"/>
      <sheetName val="F03"/>
      <sheetName val="F04"/>
      <sheetName val="F05"/>
      <sheetName val="F06"/>
      <sheetName val="G01"/>
      <sheetName val="G02"/>
      <sheetName val="G03"/>
      <sheetName val="G04"/>
      <sheetName val="G05"/>
      <sheetName val="G06"/>
      <sheetName val="G07"/>
      <sheetName val="G08"/>
      <sheetName val="G09"/>
      <sheetName val="G10"/>
      <sheetName val="G11"/>
      <sheetName val="G12"/>
      <sheetName val="G13"/>
      <sheetName val="G14"/>
      <sheetName val="H01"/>
      <sheetName val="H02"/>
      <sheetName val="H03"/>
      <sheetName val="H04"/>
      <sheetName val="H05"/>
      <sheetName val="H06"/>
      <sheetName val="J01"/>
      <sheetName val="J02"/>
      <sheetName val="J03"/>
      <sheetName val="K01"/>
      <sheetName val="K02"/>
      <sheetName val="K03"/>
      <sheetName val="K04"/>
      <sheetName val="L01"/>
      <sheetName val="L02"/>
      <sheetName val="L03"/>
      <sheetName val="L04"/>
      <sheetName val="M01"/>
      <sheetName val="M02"/>
      <sheetName val="M03"/>
      <sheetName val="M04"/>
      <sheetName val="M05"/>
      <sheetName val="N01"/>
      <sheetName val="N02"/>
      <sheetName val="N03"/>
      <sheetName val="N04"/>
      <sheetName val="N05"/>
      <sheetName val="N06"/>
      <sheetName val="P01"/>
      <sheetName val="P02"/>
      <sheetName val="Q01"/>
      <sheetName val="Q02"/>
      <sheetName val="Q03"/>
      <sheetName val="R01"/>
      <sheetName val="R02"/>
      <sheetName val="S01"/>
      <sheetName val="S02"/>
      <sheetName val="S03"/>
      <sheetName val="S05"/>
      <sheetName val="S06"/>
      <sheetName val="S07"/>
      <sheetName val="S08"/>
      <sheetName val="S09"/>
      <sheetName val="S10"/>
      <sheetName val="S15"/>
      <sheetName val="S16"/>
      <sheetName val="T01"/>
      <sheetName val="T02"/>
      <sheetName val="T03"/>
      <sheetName val="T04"/>
      <sheetName val="T05"/>
      <sheetName val="T06"/>
      <sheetName val="U01"/>
      <sheetName val="U02"/>
      <sheetName val="U04"/>
      <sheetName val="U05"/>
      <sheetName val="U06"/>
      <sheetName val="V01"/>
      <sheetName val="V02"/>
      <sheetName val="V03"/>
      <sheetName val="V04"/>
      <sheetName val="V05"/>
      <sheetName val="V06"/>
      <sheetName val="V07"/>
      <sheetName val="V08"/>
      <sheetName val="V09"/>
      <sheetName val="W01"/>
      <sheetName val="X01"/>
      <sheetName val="COVER AN"/>
      <sheetName val="CASH01"/>
      <sheetName val="AN01"/>
      <sheetName val="AN02"/>
      <sheetName val="AN03"/>
      <sheetName val="AN05"/>
      <sheetName val="ANM01"/>
      <sheetName val="PROVISIONS"/>
      <sheetName val="IAS 39 Summary"/>
      <sheetName val="IAS 39 Detail"/>
      <sheetName val="EMPTY SHEET"/>
      <sheetName val="R2D2"/>
      <sheetName val="LOOKUP COMPANIES"/>
      <sheetName val="LOOKUP CDTY"/>
      <sheetName val="LOOKUP CURRENCIES"/>
      <sheetName val="LOOKUP COUNTRIES"/>
      <sheetName val="DATE&amp;PERIOD"/>
      <sheetName val="Dialog"/>
      <sheetName val="ExternalMacros"/>
      <sheetName val="InternalMacros"/>
      <sheetName val="Save_ASCII"/>
      <sheetName val="DATE_PERIOD"/>
      <sheetName val="Investment"/>
      <sheetName val="ABLA"/>
      <sheetName val="REVISED PLAN - LC"/>
      <sheetName val="KRAZ-ACHINSK"/>
      <sheetName val="Assumptions"/>
      <sheetName val="Mining"/>
      <sheetName val="Inventories"/>
      <sheetName val="Monthly costs"/>
      <sheetName val="Second Qtr."/>
      <sheetName val="Activity Reference"/>
      <sheetName val="Aughinish"/>
      <sheetName val="Friguia"/>
      <sheetName val="QAL"/>
      <sheetName val="АГК"/>
      <sheetName val="БАЗ"/>
      <sheetName val="БГЗ"/>
      <sheetName val="НГЗ"/>
      <sheetName val="УАЗ"/>
      <sheetName val="Top Sheet"/>
      <sheetName val="Input Sheet"/>
      <sheetName val="Dialog2"/>
      <sheetName val="Glencore"/>
      <sheetName val="Operations"/>
      <sheetName val="Capex"/>
      <sheetName val="BALANCE SHEET"/>
      <sheetName val="зарплата"/>
      <sheetName val="Financial Ratios"/>
      <sheetName val="Ratio Details"/>
      <sheetName val="FES"/>
      <sheetName val="s"/>
      <sheetName val="XR"/>
      <sheetName val="Var.2QTR'02"/>
      <sheetName val="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Sheet"/>
      <sheetName val="PL &amp; BS"/>
      <sheetName val="Cash Flow &amp; Exposure"/>
      <sheetName val="Dialog2"/>
      <sheetName val="Operations"/>
      <sheetName val="ABLA"/>
      <sheetName val="COVER FS"/>
      <sheetName val="DATE&amp;PERIOD"/>
      <sheetName val="o"/>
      <sheetName val="Alumina Cost Statistics"/>
      <sheetName val="ФСР (2)"/>
      <sheetName val="M1"/>
      <sheetName val="Модель"/>
      <sheetName val="Для расчета"/>
      <sheetName val="Investment"/>
      <sheetName val="PLAN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Sheet"/>
      <sheetName val="Investment"/>
      <sheetName val="Input Sheet"/>
      <sheetName val="Dialog2"/>
      <sheetName val="Glencore"/>
      <sheetName val="Operations"/>
      <sheetName val="Capex"/>
      <sheetName val="ABLA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итеты"/>
      <sheetName val="Неделя"/>
      <sheetName val="#ССЫЛКА"/>
      <sheetName val="коэфф"/>
      <sheetName val="Списки1"/>
      <sheetName val="ПДС"/>
      <sheetName val="Корректирующие Таблицы"/>
      <sheetName val="Исходные"/>
      <sheetName val="ФА соц.прогр"/>
      <sheetName val="s"/>
      <sheetName val="2002(v2)"/>
      <sheetName val="база"/>
      <sheetName val="KPIs ИСД"/>
      <sheetName val="BALANCE SHEET"/>
      <sheetName val="COVER FS"/>
      <sheetName val="DATE&amp;PERIOD"/>
      <sheetName val="XRates"/>
      <sheetName val="Позиция"/>
    </sheetNames>
    <definedNames>
      <definedName name="sellAu" sheetId="5"/>
      <definedName name="t_year" sheetId="5"/>
      <definedName name="USD" sheetId="5"/>
      <definedName name="ОС_КОРК_АВЧ" sheetId="5"/>
      <definedName name="ЦС_Т_ПК" sheetId="5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ghL"/>
      <sheetName val="Données"/>
      <sheetName val="#ССЫЛКА"/>
      <sheetName val="Трансф Ирбей1 пг"/>
      <sheetName val="Трансф Ольхон 1пг"/>
      <sheetName val="A1 Трансф Трайлинг1пг2010"/>
      <sheetName val="ДДС ИЭ (год)"/>
      <sheetName val="Позиция"/>
      <sheetName val="Д_коммерческий"/>
      <sheetName val="а_масса"/>
      <sheetName val="алюминий"/>
      <sheetName val="Лист1"/>
      <sheetName val="Macro"/>
      <sheetName val="база"/>
      <sheetName val="Главный"/>
      <sheetName val="ТЭП(Ме)"/>
      <sheetName val="май"/>
      <sheetName val="ремонт расш"/>
      <sheetName val="РМБ"/>
      <sheetName val="Транспорт"/>
      <sheetName val="Услуги пром.характер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VA Actual"/>
      <sheetName val="Capital Employed Actual"/>
      <sheetName val="Net Income Actual"/>
      <sheetName val="Other Actual"/>
      <sheetName val="EVA Plan"/>
      <sheetName val="Capital Employed Plan"/>
      <sheetName val="Net Income Plan"/>
      <sheetName val="Other Plan"/>
      <sheetName val="CASHFLOWBUDGET "/>
      <sheetName val="CASHFLOW 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Доходы по ремонтам"/>
      <sheetName val="Реализация топлива"/>
      <sheetName val="Смета затрат"/>
      <sheetName val="Аренда ТЭЦ-10"/>
      <sheetName val="Нераспр. прибыль (н)"/>
      <sheetName val="Д-01"/>
      <sheetName val="Д-04"/>
      <sheetName val="Д-05"/>
      <sheetName val="Д-07"/>
      <sheetName val="Д-08"/>
      <sheetName val="Р-01-1"/>
      <sheetName val="Р-01-2 "/>
      <sheetName val="Р-02-1- н"/>
      <sheetName val="Р-03-1"/>
      <sheetName val="Р-05-1"/>
      <sheetName val="Р-06-1"/>
      <sheetName val="Р-08-1-н"/>
      <sheetName val="Р-09-1"/>
      <sheetName val="Р-09-2"/>
      <sheetName val="Р-09-4"/>
      <sheetName val="Р-11"/>
      <sheetName val="Р-16"/>
      <sheetName val="Аренда"/>
      <sheetName val="#ССЫЛКА"/>
      <sheetName val="1"/>
      <sheetName val="Сводная табл."/>
      <sheetName val="sverxtip"/>
      <sheetName val="Исходные данные"/>
      <sheetName val="Исходные"/>
      <sheetName val="Инфо"/>
      <sheetName val="Списки"/>
      <sheetName val="Информация"/>
      <sheetName val="FES"/>
      <sheetName val="оглавлени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Balance"/>
      <sheetName val="Aluminium Balance"/>
      <sheetName val="Alumina Balance"/>
      <sheetName val="PRICES"/>
      <sheetName val="PriceChart"/>
      <sheetName val="Инфо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Budget"/>
      <sheetName val="June 04 Budget Recon Summary"/>
      <sheetName val="Cost Summary"/>
      <sheetName val="Cost per CWT Summary"/>
      <sheetName val="Deliverables Summary"/>
      <sheetName val="2004 YTD and Forecast"/>
      <sheetName val="2003 Mar-Dec"/>
      <sheetName val="June 04 Forecast reconciliation"/>
      <sheetName val="Distance_GridRate"/>
      <sheetName val="Assumptions"/>
      <sheetName val="Min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  <sheetName val="Materials"/>
      <sheetName val="Production Profile_new "/>
      <sheetName val="Выпадающие списки"/>
      <sheetName val="$60 Case_STL (30)"/>
      <sheetName val="MAIN_PARAMETERS"/>
      <sheetName val="EKDEB90"/>
      <sheetName val="Данные"/>
      <sheetName val="5_Excise (Q)"/>
      <sheetName val="bridge"/>
      <sheetName val="DIF-6"/>
      <sheetName val="Main"/>
      <sheetName val="Contracts"/>
      <sheetName val="FYI"/>
      <sheetName val="Control"/>
      <sheetName val="График"/>
      <sheetName val="2005 Model 36.5-33-14"/>
      <sheetName val="прочее"/>
      <sheetName val="p_l"/>
      <sheetName val="OFS TOTAL"/>
      <sheetName val="СВОД 2016"/>
      <sheetName val="БДПС 2016"/>
      <sheetName val="СОПГП V"/>
      <sheetName val="Цена"/>
      <sheetName val="топография"/>
      <sheetName val="Кредиты"/>
      <sheetName val="Лист1"/>
      <sheetName val="Суточная"/>
      <sheetName val="Calc"/>
      <sheetName val="ID"/>
      <sheetName val="sapactivexlhiddensheet"/>
      <sheetName val="13.1"/>
      <sheetName val="Смета"/>
      <sheetName val="свод 2"/>
      <sheetName val="СметаСводная Рыб"/>
      <sheetName val="СВОД"/>
      <sheetName val="См 1 наруж.водопровод"/>
      <sheetName val="свод1"/>
      <sheetName val="СметаСводная снег"/>
      <sheetName val="Итог"/>
      <sheetName val="Обновление"/>
      <sheetName val="Справочные данные"/>
      <sheetName val="A4"/>
      <sheetName val="operators2"/>
      <sheetName val="Chart_Refining_Mix_RUS"/>
      <sheetName val="Chart_Refining_Mix"/>
      <sheetName val="Chart_Refining_Mix_2003"/>
      <sheetName val="Chart_Refining_Mix_2009"/>
      <sheetName val="Chart_%_Product_Consumption"/>
      <sheetName val="pct_2003-2009"/>
      <sheetName val="Chart_Consump_Outlook_ru"/>
      <sheetName val="Chart_Consump_Outlook"/>
      <sheetName val="print_cons"/>
      <sheetName val="chart_data"/>
      <sheetName val="Oil_Prod_chart"/>
      <sheetName val="Oil_Cons_chart"/>
      <sheetName val="Oil_Export_chart"/>
      <sheetName val="foreign_export_chart"/>
      <sheetName val="LO_prices"/>
      <sheetName val="LO_prices_RUS"/>
      <sheetName val="HO_price_RUS"/>
      <sheetName val="HO_price"/>
      <sheetName val="Diesel_price_RUS"/>
      <sheetName val="Diesel_price"/>
      <sheetName val="Jet_kero_price_RUS"/>
      <sheetName val="Jet_kero_price"/>
      <sheetName val="Fuel_oil_price_RUS"/>
      <sheetName val="Fuel_oil_price"/>
      <sheetName val="Chart_Price_v_Parity"/>
      <sheetName val="TableTaxes_RUS"/>
      <sheetName val="TableNetbacks_RUS"/>
      <sheetName val="TableSumFlat_RUS"/>
      <sheetName val="Chart_Rus_Oil_Bal_RUS"/>
      <sheetName val="Chart_Rus_Oil_Balance"/>
      <sheetName val="Table_Exec_Sum_RUS"/>
      <sheetName val="Table_Exec_Summary"/>
      <sheetName val="Production_Profile_new_"/>
      <sheetName val="МВЗ"/>
      <sheetName val="P_L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COST - PLAN 2005"/>
      <sheetName val="MONTHLY ASSUMPTIONS 2005"/>
      <sheetName val="Distance_GridRate"/>
    </sheetNames>
    <sheetDataSet>
      <sheetData sheetId="0"/>
      <sheetData sheetId="1"/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nds"/>
      <sheetName val="Inputs"/>
      <sheetName val="Sources &amp; Uses"/>
      <sheetName val="Sheet1"/>
      <sheetName val="COGS (base)"/>
      <sheetName val="COGS (СС)"/>
      <sheetName val="Metal balance"/>
      <sheetName val="Profile balance"/>
      <sheetName val="CCM in BOF#1"/>
      <sheetName val="Slab CCM in BOF#2"/>
      <sheetName val="Fin.result"/>
      <sheetName val="Sensitivity"/>
      <sheetName val="Monte-Carlo"/>
      <sheetName val="Fin_result"/>
      <sheetName val="Monte_Carl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H1">
            <v>34410.913385126893</v>
          </cell>
        </row>
        <row r="2">
          <cell r="H2">
            <v>0.21750712707004932</v>
          </cell>
          <cell r="K2">
            <v>6.3971257273499349</v>
          </cell>
        </row>
        <row r="3">
          <cell r="H3">
            <v>0.19961749829716702</v>
          </cell>
          <cell r="K3">
            <v>10.060643270263416</v>
          </cell>
        </row>
      </sheetData>
      <sheetData sheetId="11" refreshError="1"/>
      <sheetData sheetId="12" refreshError="1">
        <row r="9">
          <cell r="L9" t="str">
            <v>NPV</v>
          </cell>
        </row>
      </sheetData>
      <sheetData sheetId="13" refreshError="1"/>
      <sheetData sheetId="1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исх. данные"/>
      <sheetName val="макропоказатели"/>
      <sheetName val="Тит лист"/>
      <sheetName val="Ключевые показатели"/>
      <sheetName val="Ключевые показатели_компании"/>
      <sheetName val="Ключевые показатели-пояснения"/>
      <sheetName val="Осн_события_пробл_выводы"/>
      <sheetName val="список"/>
      <sheetName val="Ключ_показатели_комп-поясн"/>
      <sheetName val="стоимость бизнеса"/>
      <sheetName val="рынок"/>
      <sheetName val="Рынки-графики"/>
      <sheetName val="производство"/>
      <sheetName val="производство-поясн "/>
      <sheetName val="ОПУ"/>
      <sheetName val="ОПУ_пояснения"/>
      <sheetName val="анализ ОПУ"/>
      <sheetName val="ББ"/>
      <sheetName val="ББ_пояснения"/>
      <sheetName val="ОДДС"/>
      <sheetName val="ОДДС примечания"/>
      <sheetName val="финансирование форма"/>
      <sheetName val="Net debt"/>
      <sheetName val="финансирование"/>
      <sheetName val="финансирование-примечания"/>
      <sheetName val="персонал"/>
      <sheetName val="развитие бизнеса"/>
      <sheetName val="развитие "/>
      <sheetName val="риски "/>
      <sheetName val="экология"/>
      <sheetName val="исх__данные"/>
      <sheetName val="Тит_лист"/>
      <sheetName val="Ключевые_показатели"/>
      <sheetName val="Ключевые_показатели_компании"/>
      <sheetName val="Ключевые_показатели-пояснения"/>
      <sheetName val="стоимость_бизнеса"/>
      <sheetName val="производство-поясн_"/>
      <sheetName val="анализ_ОПУ"/>
      <sheetName val="ОДДС_примечания"/>
      <sheetName val="финансирование_форма"/>
      <sheetName val="Net_debt"/>
      <sheetName val="развитие_бизнеса"/>
      <sheetName val="развитие_"/>
      <sheetName val="риски_"/>
      <sheetName val="0 Отчет СЕО 2012-1_новый формат"/>
      <sheetName val="Graphdata"/>
    </sheetNames>
    <sheetDataSet>
      <sheetData sheetId="0" refreshError="1"/>
      <sheetData sheetId="1" refreshError="1"/>
      <sheetData sheetId="2" refreshError="1"/>
      <sheetData sheetId="3">
        <row r="16">
          <cell r="A16" t="str">
            <v>Евросибэнерго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B1" t="str">
            <v>предбанкротное</v>
          </cell>
        </row>
        <row r="2">
          <cell r="B2" t="str">
            <v>кризисное</v>
          </cell>
        </row>
        <row r="3">
          <cell r="B3" t="str">
            <v>неустойчивое</v>
          </cell>
        </row>
        <row r="4">
          <cell r="B4" t="str">
            <v>устойчивое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>
        <row r="16">
          <cell r="A16" t="str">
            <v>Евросибэнерго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n"/>
      <sheetName val="MAIN"/>
      <sheetName val="MAIN прок"/>
      <sheetName val="Title"/>
      <sheetName val="Коэфф"/>
      <sheetName val="s"/>
      <sheetName val="АЧ"/>
      <sheetName val="Setup"/>
      <sheetName val="Inputs"/>
      <sheetName val="Info"/>
      <sheetName val="Distance_GridRate"/>
      <sheetName val="ДЗ"/>
      <sheetName val="Бассейн"/>
      <sheetName val="EBITDA анализ"/>
      <sheetName val="ДБМ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гламент (2)"/>
      <sheetName val="Баланс"/>
      <sheetName val="Ф2.тыс.руб"/>
      <sheetName val="Операционные"/>
      <sheetName val="Внереализационные"/>
      <sheetName val="Форма № 3"/>
      <sheetName val="Форма № 4"/>
      <sheetName val="Форма № 5"/>
      <sheetName val="Расчёт налога на прибыль"/>
      <sheetName val="Справка "/>
      <sheetName val="Дополнительные платежи"/>
      <sheetName val="авансовые взносы"/>
      <sheetName val="Налог на имущество"/>
      <sheetName val="Стоимость имущества"/>
      <sheetName val="Подоходный налог"/>
      <sheetName val="Жил Фонд"/>
      <sheetName val="НДС"/>
      <sheetName val="Пользователи ад"/>
      <sheetName val="Налог на милицию справка"/>
      <sheetName val="Окружающая среда"/>
      <sheetName val="Реклама"/>
      <sheetName val="минерально - сырьевая база"/>
      <sheetName val="Транспортные средства"/>
      <sheetName val="ГСМ"/>
      <sheetName val="Налог с продаж"/>
      <sheetName val="Приобретение трансп. средств"/>
      <sheetName val="Фонд занятости"/>
      <sheetName val="Фонд занятости (2)"/>
      <sheetName val="Пенсионный фонд"/>
      <sheetName val="ФСС"/>
      <sheetName val="ФСС (2)"/>
      <sheetName val="ФСС (3)"/>
      <sheetName val="ФСС (4)"/>
      <sheetName val="ФОМС"/>
      <sheetName val="ФОМС (2)"/>
      <sheetName val="Справка ТФОМС"/>
      <sheetName val="Травматизм"/>
      <sheetName val="Отдельные виды трансп. средств"/>
      <sheetName val="Недра"/>
      <sheetName val="Водные ресурсы"/>
      <sheetName val="Земля"/>
      <sheetName val="Таблица 2 сводная"/>
      <sheetName val="Таблица 2"/>
      <sheetName val="Таблица 3 сводная"/>
      <sheetName val="Таблица 3"/>
      <sheetName val="Рублёвые"/>
      <sheetName val="Валютные"/>
      <sheetName val="Расчёт уд.  веса налогов по рег"/>
      <sheetName val="Лист1"/>
      <sheetName val="Инструкции"/>
      <sheetName val="6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Инструкции"/>
      <sheetName val="N141"/>
      <sheetName val="N142"/>
      <sheetName val="N143"/>
      <sheetName val="N150"/>
      <sheetName val="N231"/>
      <sheetName val="sverxtip"/>
      <sheetName val="Списки для ВО ДД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Финансовый отчет_общий"/>
      <sheetName val="Баланс 1"/>
      <sheetName val="Форма №2"/>
      <sheetName val="Деньги 1"/>
      <sheetName val="ОС"/>
      <sheetName val="имущество для передачи в лизинг"/>
      <sheetName val="Чистые инвестиции в финансовом "/>
      <sheetName val="Фин активы_"/>
      <sheetName val="Запасы"/>
      <sheetName val="ДЗ"/>
      <sheetName val="ДЗ аффилир краткосрочная"/>
      <sheetName val="ДЗ аффилир долгосрочная 1 "/>
      <sheetName val="инв в асс"/>
      <sheetName val="КЗ"/>
      <sheetName val="КЗ афилир краткосрочная"/>
      <sheetName val="КЗ афилир долгосрочная"/>
      <sheetName val="Кредиты"/>
      <sheetName val="Займы"/>
      <sheetName val="Средства банков,  юр и физ лиц"/>
      <sheetName val="Пенсионные резервы"/>
      <sheetName val="Страховые резервы"/>
      <sheetName val="Расчеты с бюджетом"/>
      <sheetName val="Капитал и резервы"/>
      <sheetName val="Доля меньшинства"/>
      <sheetName val="Список"/>
      <sheetName val="Приобр дочерних"/>
      <sheetName val="Закупки ТМЦ у аффиллир."/>
      <sheetName val="Закупки активов у аффиллир. "/>
      <sheetName val="Доходы и расходы "/>
      <sheetName val="Доходы и расходы по страхованию"/>
      <sheetName val="Доходы и расходы от лизинга"/>
      <sheetName val="Доходы и расходы банков"/>
      <sheetName val="Опер и внереализ"/>
      <sheetName val="Коммерч и управл"/>
      <sheetName val="Реализация аффил компаниям"/>
      <sheetName val="доходы от аффил компаний"/>
      <sheetName val="Расходы от аффил компаний"/>
      <sheetName val="Налог на прибыль"/>
      <sheetName val="Отложенный налог"/>
      <sheetName val="Дополнительная инфо"/>
      <sheetName val="Анализ по сегментам"/>
      <sheetName val="гудвилл"/>
      <sheetName val="Grouplist"/>
      <sheetName val="productlist"/>
      <sheetName val="Bendra"/>
      <sheetName val="Inputs"/>
      <sheetName val="sverxtip"/>
      <sheetName val="s"/>
    </sheetNames>
    <sheetDataSet>
      <sheetData sheetId="0" refreshError="1">
        <row r="6">
          <cell r="H6" t="str">
            <v>Июль 2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ОДДС"/>
      <sheetName val="КиЗ"/>
      <sheetName val="КиЗ май"/>
      <sheetName val="КиЗ апрель"/>
      <sheetName val="Лист5"/>
      <sheetName val="Книга1"/>
      <sheetName val="% к получению"/>
      <sheetName val="% к уплате"/>
      <sheetName val="Сводный баланс эл.эн.для реализ"/>
      <sheetName val="4.6."/>
      <sheetName val="Структура"/>
      <sheetName val="CAPEX ESE"/>
      <sheetName val="Лист1"/>
      <sheetName val="ОК"/>
      <sheetName val="ОДДС примечания"/>
      <sheetName val="5Y Forecast Coal"/>
      <sheetName val="Coal FS Cons"/>
      <sheetName val="Coal RevVC"/>
      <sheetName val="Coal PPE"/>
      <sheetName val="Инд ИЭ МСФО"/>
      <sheetName val="ОАО ИЭ РСБУ"/>
      <sheetName val="ЧОК"/>
      <sheetName val="Доп КП"/>
      <sheetName val="Для отправки"/>
      <sheetName val="КиЗ_май"/>
      <sheetName val="КиЗ_апрель"/>
      <sheetName val="%_к_получению"/>
      <sheetName val="%_к_уплате"/>
      <sheetName val="Сводный_баланс_эл_эн_для_реализ"/>
      <sheetName val="4_6_"/>
      <sheetName val="CAPEX_ESE"/>
      <sheetName val="ОДДС_примечания"/>
      <sheetName val="5Y_Forecast_Coal"/>
      <sheetName val="Coal_FS_Cons"/>
      <sheetName val="Coal_RevVC"/>
      <sheetName val="Coal_PPE"/>
      <sheetName val="Инд_ИЭ_МСФО"/>
      <sheetName val="ОАО_ИЭ_РСБУ"/>
      <sheetName val="Dividends"/>
      <sheetName val="Dividends_"/>
      <sheetName val="Прочие"/>
      <sheetName val="4.1."/>
      <sheetName val="Контрагент"/>
      <sheetName val="Списки для ВГО"/>
      <sheetName val="Списки для ВГО "/>
      <sheetName val="Список"/>
      <sheetName val=""/>
    </sheetNames>
    <definedNames>
      <definedName name="__f2" refersTo="#ССЫЛКА!"/>
      <definedName name="_f2" refersTo="#ССЫЛКА!"/>
      <definedName name="CompOt" refersTo="#ССЫЛКА!"/>
      <definedName name="CompRas" refersTo="#ССЫЛКА!"/>
      <definedName name="dsythtr" refersTo="#ССЫЛКА!"/>
      <definedName name="end_tabl" refersTo="#ССЫЛКА!"/>
      <definedName name="ew" refersTo="#ССЫЛКА!"/>
      <definedName name="f" refersTo="#ССЫЛКА!"/>
      <definedName name="fg" refersTo="#ССЫЛКА!"/>
      <definedName name="gfgggfgf" refersTo="#ССЫЛКА!"/>
      <definedName name="gfhjgfdh" refersTo="#ССЫЛКА!"/>
      <definedName name="ghjgfdj" refersTo="#ССЫЛКА!"/>
      <definedName name="iiuhvccrdsx" refersTo="#ССЫЛКА!"/>
      <definedName name="k" refersTo="#ССЫЛКА!"/>
      <definedName name="kk"/>
      <definedName name="kljkljkl" refersTo="#ССЫЛКА!"/>
      <definedName name="llkjhjk" refersTo="#ССЫЛКА!"/>
      <definedName name="NotesHyp"/>
      <definedName name="USD"/>
      <definedName name="АД" refersTo="#ССЫЛКА!"/>
      <definedName name="анализ2003" refersTo="#ССЫЛКА!"/>
      <definedName name="БДР" refersTo="#ССЫЛКА!"/>
      <definedName name="Бородино2"/>
      <definedName name="в23ё" refersTo="#ССЫЛКА!"/>
      <definedName name="вв" refersTo="#ССЫЛКА!"/>
      <definedName name="д" refersTo="#ССЫЛКА!"/>
      <definedName name="Двденср" refersTo="#ССЫЛКА!"/>
      <definedName name="ДДС.2" refersTo="#ССЫЛКА!"/>
      <definedName name="ДДС2" refersTo="#ССЫЛКА!"/>
      <definedName name="з" refersTo="#ССЫЛКА!"/>
      <definedName name="й" refersTo="#ССЫЛКА!"/>
      <definedName name="йй" refersTo="#ССЫЛКА!"/>
      <definedName name="ке" refersTo="#ССЫЛКА!"/>
      <definedName name="лнрлдЖ" refersTo="#ССЫЛКА!"/>
      <definedName name="мп" refersTo="#ССЫЛКА!"/>
      <definedName name="мым" refersTo="#ССЫЛКА!"/>
      <definedName name="оло" refersTo="#ССЫЛКА!"/>
      <definedName name="оля" refersTo="#ССЫЛКА!"/>
      <definedName name="ОМТС" refersTo="#ССЫЛКА!"/>
      <definedName name="пл" refersTo="#ССЫЛКА!"/>
      <definedName name="Поруч" refersTo="#ССЫЛКА!"/>
      <definedName name="про" refersTo="#ССЫЛКА!"/>
      <definedName name="прро" refersTo="#ССЫЛКА!"/>
      <definedName name="с" refersTo="#ССЫЛКА!"/>
      <definedName name="сс" refersTo="#ССЫЛКА!"/>
      <definedName name="сссс" refersTo="#ССЫЛКА!"/>
      <definedName name="ссы" refersTo="#ССЫЛКА!"/>
      <definedName name="у" refersTo="#ССЫЛКА!"/>
      <definedName name="Ф.22" refersTo="#ССЫЛКА!"/>
      <definedName name="ф20" refersTo="#ССЫЛКА!"/>
      <definedName name="ФинпланОтклонения" refersTo="#ССЫЛКА!"/>
      <definedName name="Формат_ширина" refersTo="#ССЫЛКА!"/>
      <definedName name="ц" refersTo="#ССЫЛКА!"/>
      <definedName name="цу" refersTo="#ССЫЛКА!"/>
      <definedName name="чапо" refersTo="#ССЫЛКА!"/>
      <definedName name="шг" refersTo="#ССЫЛКА!"/>
      <definedName name="ыв" refersTo="#ССЫЛКА!"/>
      <definedName name="ыыыы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эфф"/>
      <sheetName val="Анализ_норм"/>
      <sheetName val="Свод_проекты"/>
      <sheetName val="показатели"/>
      <sheetName val="Инвест_тек"/>
      <sheetName val="Инвестиции"/>
      <sheetName val="прогр_реал"/>
      <sheetName val="прогр_пр-ва"/>
      <sheetName val="труд"/>
      <sheetName val="приб_уб"/>
      <sheetName val="Оборот_кап"/>
      <sheetName val="Фин_план"/>
      <sheetName val="админ_расх"/>
      <sheetName val="прогр"/>
      <sheetName val="накладн_расх"/>
      <sheetName val="налог_план"/>
      <sheetName val="Услуги"/>
      <sheetName val="всп_цеха"/>
      <sheetName val="Распоряжение"/>
      <sheetName val="калькуляции"/>
      <sheetName val="калк"/>
      <sheetName val="калькуляции (2)"/>
      <sheetName val="Ф-25 дол."/>
      <sheetName val="?????"/>
      <sheetName val="ПП"/>
      <sheetName val="Лист1"/>
      <sheetName val="К см общая"/>
      <sheetName val="кр см УРАД"/>
      <sheetName val="К см СЦ"/>
      <sheetName val="ДЛ см СЦ"/>
      <sheetName val="дл смета УРАД СЦ"/>
      <sheetName val="кор смета УРАД СЦ"/>
      <sheetName val="ЦР"/>
      <sheetName val="Ус УРМО ОТиЗ"/>
      <sheetName val="Ус ГПМ ОТиЗ"/>
      <sheetName val="услуги 1,2 ОТиЗ"/>
      <sheetName val="Прих ОТиЗ"/>
      <sheetName val="Расценка ОТиЗ"/>
      <sheetName val="5745"/>
      <sheetName val="revenu"/>
      <sheetName val="5204"/>
      <sheetName val="5202"/>
      <sheetName val="prim"/>
      <sheetName val="cnss"/>
      <sheetName val="3200"/>
      <sheetName val="5500-5560"/>
      <sheetName val="change"/>
      <sheetName val="5209-5745"/>
      <sheetName val="5200"/>
      <sheetName val="5300"/>
      <sheetName val="5163"/>
      <sheetName val="5590"/>
      <sheetName val="5410-5510"/>
      <sheetName val="5640-5641"/>
      <sheetName val="5540-8726"/>
      <sheetName val="5250"/>
      <sheetName val="5360- 5369"/>
      <sheetName val="edg"/>
      <sheetName val="464"/>
      <sheetName val="vent"/>
      <sheetName val="Rubriques"/>
      <sheetName val="mois"/>
      <sheetName val="budgets"/>
      <sheetName val="июль без к_р"/>
      <sheetName val="07 2005"/>
      <sheetName val="Услуги на 07 2005"/>
      <sheetName val="октябрь без к_р"/>
      <sheetName val="10 2005"/>
      <sheetName val="Услуги на 10 2005"/>
      <sheetName val="№18 ТМЦ "/>
      <sheetName val="свод 02"/>
      <sheetName val="ПРиЗ Ахб 02"/>
      <sheetName val="Приз 02"/>
      <sheetName val="смета 2006 год"/>
      <sheetName val="Смета ХАЗ"/>
      <sheetName val="Смета "/>
      <sheetName val="стр1"/>
      <sheetName val="стр1 (2)"/>
      <sheetName val="стр1 (3)"/>
      <sheetName val="Procedure"/>
      <sheetName val="Лист3"/>
      <sheetName val="база"/>
      <sheetName val="2007"/>
      <sheetName val="БТ_82_Ме_шт"/>
      <sheetName val="БТ_88_Ме_шт"/>
      <sheetName val="С2С3_Ме_шт"/>
      <sheetName val="С8БМ_Ме_шт"/>
      <sheetName val="СЦ_Новокузнецк_Ме_шт"/>
      <sheetName val="Ф12 реализ"/>
      <sheetName val="Ф9"/>
      <sheetName val="Ф12"/>
      <sheetName val="модерн"/>
      <sheetName val="Ф15"/>
      <sheetName val="Ф17"/>
      <sheetName val="FA КРЭ"/>
      <sheetName val="FA прочие"/>
      <sheetName val="FA модерн"/>
      <sheetName val="FA ИТОГО"/>
      <sheetName val="БТ_82_расш"/>
      <sheetName val="БТ_88_расш"/>
      <sheetName val="С2С3_расш"/>
      <sheetName val="С8БМ_расш"/>
      <sheetName val="СЦ_Новокузнецк_расш"/>
      <sheetName val="Ф12 analiz"/>
      <sheetName val="БТ_82 "/>
      <sheetName val="БТ_88 "/>
      <sheetName val="С2С3 "/>
      <sheetName val="С8БМ "/>
      <sheetName val="СЦ_Новокузнецк "/>
      <sheetName val="БП 25 НкАЗ"/>
      <sheetName val="25 сч_ож 2006_БП 2007"/>
      <sheetName val="25 сч_ож 2006_БП 2007 с БП 2006"/>
      <sheetName val="усл сторон"/>
      <sheetName val="усл цех завода"/>
      <sheetName val="услуги дочек"/>
      <sheetName val="2.1 смета на весь V "/>
      <sheetName val="01"/>
      <sheetName val="02"/>
      <sheetName val="03"/>
      <sheetName val="04"/>
      <sheetName val="05"/>
      <sheetName val="06"/>
      <sheetName val="1"/>
      <sheetName val="07"/>
      <sheetName val="08"/>
      <sheetName val="09"/>
      <sheetName val="10"/>
      <sheetName val="11"/>
      <sheetName val="12"/>
      <sheetName val="2"/>
      <sheetName val="МСБ БП 2007"/>
      <sheetName val="НЗП"/>
      <sheetName val="20сч"/>
      <sheetName val="мат модер"/>
      <sheetName val="прокал печь"/>
      <sheetName val="холодильн"/>
      <sheetName val="миксер"/>
      <sheetName val="короткозам"/>
      <sheetName val="ан спуски"/>
      <sheetName val="наконеч"/>
      <sheetName val="БДР"/>
      <sheetName val="нац валюта"/>
      <sheetName val="долл. США"/>
      <sheetName val="26"/>
      <sheetName val="долл_"/>
      <sheetName val="руб"/>
      <sheetName val="АнализБДРиБДДС"/>
      <sheetName val="анализБДРиИнвПр"/>
      <sheetName val="транспортПочасовой"/>
      <sheetName val="ТЭР"/>
      <sheetName val="БДДС"/>
      <sheetName val="Затраты на 1 эл"/>
      <sheetName val="ТранспМашЧас"/>
      <sheetName val="расчетБезТранспорта"/>
      <sheetName val="удорож"/>
      <sheetName val="только 2007"/>
      <sheetName val="Для управления"/>
      <sheetName val="ФОТскоррект"/>
      <sheetName val="БДРуточн"/>
      <sheetName val="БДДСуточн"/>
      <sheetName val="БДРизмТрансп"/>
      <sheetName val="уточнПлан"/>
      <sheetName val=" 2007"/>
      <sheetName val="сентябрь"/>
      <sheetName val="3кв"/>
      <sheetName val="9мес"/>
      <sheetName val="октябрь"/>
      <sheetName val="10мес"/>
      <sheetName val="ноябрь"/>
      <sheetName val="11мес"/>
      <sheetName val="декабрь"/>
      <sheetName val="4кв"/>
      <sheetName val="12мес"/>
      <sheetName val="год"/>
      <sheetName val="Коммерч для Worda"/>
      <sheetName val="Коммерч УТОЧ"/>
      <sheetName val="Форма №2 УТОЧ"/>
      <sheetName val="Опера УТОЧ"/>
      <sheetName val="Факт расшиф проч "/>
      <sheetName val="Прибыль для Worda"/>
      <sheetName val="Расходы из прибыли "/>
      <sheetName val="Расходы из прибыли Полная "/>
      <sheetName val="Себестоимость (9)"/>
      <sheetName val="Себестоимость  анализ"/>
      <sheetName val="Себестоимость   расш "/>
      <sheetName val="Себестоимость  анализ расш"/>
      <sheetName val="Рентаб  факт  "/>
      <sheetName val="Рентаб  факт с прочими"/>
      <sheetName val="Расшифр_11_1"/>
      <sheetName val="Анализ себест"/>
      <sheetName val="Рентаб  факт  1полугодие"/>
      <sheetName val="Рентаб  факт  1полугодие с проч"/>
      <sheetName val="Рентаб  факт 1 квартс прочими"/>
      <sheetName val="Рентаб  факт 2 кв с проч"/>
      <sheetName val="Продажи 43 и 41 скрывать"/>
      <sheetName val="план продаж по потребит"/>
      <sheetName val=" продажи "/>
      <sheetName val="продажи (экспорт)"/>
      <sheetName val="производство"/>
      <sheetName val="движение ГП"/>
      <sheetName val="НЗП по номенклатуре"/>
      <sheetName val="_НЗП по цехам разбивка"/>
      <sheetName val="сырье_факт _3_"/>
      <sheetName val="Смета_Сводная "/>
      <sheetName val="Списание сырья"/>
      <sheetName val="сырье - план"/>
      <sheetName val="сырье - факт"/>
      <sheetName val="Отклонение общее"/>
      <sheetName val="план норм - факт объем"/>
      <sheetName val="Отклонение за счет норм"/>
      <sheetName val="Отклонение за счет объема"/>
      <sheetName val="Анализ отклон сырья"/>
      <sheetName val="Движения сырья в производстве"/>
      <sheetName val="энергоресурсы"/>
      <sheetName val="сквоз ЭЭ"/>
      <sheetName val="электр"/>
      <sheetName val="газ"/>
      <sheetName val="материалы"/>
      <sheetName val="подрядчики"/>
      <sheetName val="Прочие "/>
      <sheetName val="Общехоз "/>
      <sheetName val="Управ "/>
      <sheetName val="Коммерч "/>
      <sheetName val="Налоги "/>
      <sheetName val="Форма №2"/>
      <sheetName val="Опера "/>
      <sheetName val="Продажи  worg"/>
      <sheetName val="Производство  word"/>
      <sheetName val="Движение ГП  word"/>
      <sheetName val="соц_сфера"/>
      <sheetName val="Потери"/>
      <sheetName val="19. Темплан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вод анализ"/>
      <sheetName val="ст-тьЧД_RUR"/>
      <sheetName val="102. Динамика запасов"/>
      <sheetName val="103.Расшифровка выручки"/>
      <sheetName val="105.Плановая стоимость услуг"/>
      <sheetName val="106. Анализ услуг промхарактера"/>
      <sheetName val="108.Расш.услуги с выдел.субподр"/>
      <sheetName val="113. Расшифровка 90-91"/>
      <sheetName val="114.Факторный анализ себе-сти"/>
      <sheetName val="120. Рентабельность продаж"/>
      <sheetName val="расшифровка 26 счет"/>
      <sheetName val="План по соцпрограмме"/>
      <sheetName val="БП по бюджету развития"/>
      <sheetName val="ИБ"/>
      <sheetName val="план по труду"/>
      <sheetName val="Топливо"/>
      <sheetName val="Услуги "/>
      <sheetName val="ОФ"/>
      <sheetName val="МНМА"/>
      <sheetName val="НМА"/>
      <sheetName val="ОХР"/>
      <sheetName val="Макро"/>
      <sheetName val="Реестр цен"/>
      <sheetName val="10 Доходы"/>
      <sheetName val="11 Доходы"/>
      <sheetName val="12 Доходы"/>
      <sheetName val="Нормы"/>
      <sheetName val="10 Смета по цехам"/>
      <sheetName val="11 Смета по цехам"/>
      <sheetName val="12 Смета по цехам"/>
      <sheetName val="Прочая реализация"/>
      <sheetName val="Распределение"/>
      <sheetName val="ФОТ"/>
      <sheetName val="ЦОО ЭЦ и ЦЛ"/>
      <sheetName val="ЦОО ГЦ "/>
      <sheetName val="1 ЦОО"/>
      <sheetName val="2 ЦОО"/>
      <sheetName val="3 ЦОО"/>
      <sheetName val="ЦКРЭ"/>
      <sheetName val="ЦРМО"/>
      <sheetName val="ЦРЭО"/>
      <sheetName val="1 ЦРЭнО"/>
      <sheetName val="2 ЦРЭнО"/>
      <sheetName val="3 ЦРЭнО"/>
      <sheetName val="РСЦ"/>
      <sheetName val="АТС"/>
      <sheetName val="РМЦ (литье)"/>
      <sheetName val="РМЦ"/>
      <sheetName val="ЦМК"/>
      <sheetName val="ПКО"/>
      <sheetName val="ЛТД"/>
      <sheetName val="УСХ"/>
      <sheetName val="Хозяйственный участок "/>
      <sheetName val="ОС и ТК"/>
      <sheetName val="Набор работ"/>
      <sheetName val="Услуги для своих цехов всего"/>
      <sheetName val="Служебный_производство"/>
      <sheetName val="Е"/>
      <sheetName val="Прямые нормы расхода"/>
      <sheetName val="Уд.нормы расхода (со стороны)"/>
      <sheetName val="Е-Прямые нормы"/>
      <sheetName val="Полные нормы расхода"/>
      <sheetName val="Внутрипроизв.себестоимость"/>
      <sheetName val="УСХ (для расчета экон. целес)"/>
      <sheetName val="Свод по налогам"/>
      <sheetName val="s"/>
      <sheetName val="MA"/>
      <sheetName val="Proforma"/>
      <sheetName val="Исходная_07"/>
      <sheetName val="Исходная_н.г."/>
      <sheetName val="выгрузка из SAP"/>
      <sheetName val="Смета 25.3 _07"/>
      <sheetName val="Смета 25.3 _н.г."/>
      <sheetName val="ПРиЗ 25.3"/>
      <sheetName val="%"/>
      <sheetName val="ПРиЗ 25.3 Дир по ОП"/>
      <sheetName val="ПРиЗ 25.3 Модернизация"/>
      <sheetName val="ПРиЗ 25.3 ДРТО"/>
      <sheetName val="ПРиЗ 25.3 ДРМО"/>
      <sheetName val="ПРиЗ 25.3 ДРОЭ"/>
      <sheetName val="ПРиЗ 25.3 ДТАП"/>
      <sheetName val="ПРиЗ 25.3 ДСТПГ"/>
      <sheetName val="ПРиЗ 25.3 ОТР"/>
      <sheetName val="БТ"/>
      <sheetName val="ОА"/>
      <sheetName val="Свод_БТиОА"/>
      <sheetName val="Вспом.материалы"/>
      <sheetName val="Потребность"/>
      <sheetName val="ПРиЗ ЦКР"/>
      <sheetName val="ПРиЗ ЦЭП"/>
      <sheetName val="ПРиЗ ЦЛП"/>
      <sheetName val="ПРиЗ ЦАП"/>
      <sheetName val="ПРиЗ ЦГПМ"/>
      <sheetName val="ПРиЗ ЦДТ"/>
      <sheetName val="ПРиЗ ДРВО"/>
      <sheetName val="ПРиЗ ОПТ"/>
      <sheetName val="ПРиЗ ПТД"/>
      <sheetName val="ПРиЗ ОЭЗиС"/>
      <sheetName val="ПРиЗ 20+25.1"/>
      <sheetName val="25.2"/>
      <sheetName val="ПРиЗ 25.2 ЦКР"/>
      <sheetName val="ПРиЗ 25.2 ЦЭП"/>
      <sheetName val="ПРиЗ 25.2 ЦЛП"/>
      <sheetName val="ПРиЗ 25.2 ЦАП"/>
      <sheetName val="ПРиЗ 25.2 ЦГПМ"/>
      <sheetName val="ПРиЗ 25.2 ЦДТ"/>
      <sheetName val="ПРиЗ 25.2 ДРВО"/>
      <sheetName val="ПРиЗ 25.2 ОТП"/>
      <sheetName val="ПРиЗ 25.2 ПТД"/>
      <sheetName val="ПРиЗ 25.2 ОЭЗиС"/>
      <sheetName val="ПРиЗ 20+25.2"/>
      <sheetName val="ПРиЗ 20+25.2 ЦКР"/>
      <sheetName val="Лист2"/>
      <sheetName val="TasAt"/>
      <sheetName val="Indizes"/>
      <sheetName val="P-06-01 Оборудование"/>
      <sheetName val="Итого КВСУ"/>
      <sheetName val="Платежи"/>
      <sheetName val="плат офшш"/>
      <sheetName val="08.03 матер"/>
      <sheetName val="08.07"/>
      <sheetName val="08.05"/>
      <sheetName val="ЗЗ 26 сч"/>
      <sheetName val="займ"/>
      <sheetName val="97"/>
      <sheetName val="ПРиЗ 20+25.2 ЦЭ๿"/>
      <sheetName val="ПРиЗ 20+25.2 ЦЭ疬"/>
      <sheetName val="ПРиЗ 20+25.2 ЦЭ"/>
      <sheetName val="ПРиЗ 20+25.2 ЦЭ磐"/>
      <sheetName val="Реестр"/>
      <sheetName val="Автоуслуги СФ"/>
      <sheetName val="Общепроизводственные СФ"/>
      <sheetName val="Ремонт СФ"/>
      <sheetName val="ВОЛГА"/>
      <sheetName val="САЙБЕР"/>
      <sheetName val="Волга+Сайбер"/>
      <sheetName val="План продаж"/>
      <sheetName val="План пр-ва"/>
      <sheetName val="План пр-ва old"/>
      <sheetName val="ТБ 1 полугодие"/>
      <sheetName val="ТБ 2 полугодие"/>
      <sheetName val="Баланс"/>
      <sheetName val="кредитный портфель"/>
      <sheetName val="КЗ и Ав"/>
      <sheetName val="ДЗ и Ап"/>
      <sheetName val="Налоги"/>
      <sheetName val="Опер"/>
      <sheetName val="Инвест"/>
      <sheetName val="Матер.баланс"/>
      <sheetName val="Проверка"/>
      <sheetName val="Смета затрат"/>
      <sheetName val="Ненормируемые расходы (сч.20)"/>
      <sheetName val="сч.25"/>
      <sheetName val="сч.23"/>
      <sheetName val="сч.44"/>
      <sheetName val="сч.26"/>
      <sheetName val="сч.29"/>
      <sheetName val="СВОД"/>
      <sheetName val="ф.2(1)"/>
      <sheetName val="ф.2(2)"/>
      <sheetName val="ф.2(3)"/>
      <sheetName val="????_"/>
      <sheetName val=" Р-16 2013 (ож.)"/>
      <sheetName val="Р-16-1_2014"/>
      <sheetName val="БП Р-16 2014"/>
      <sheetName val="Соц.выплаты"/>
      <sheetName val="КММ"/>
      <sheetName val="Профком"/>
      <sheetName val="Аренда квартир2014"/>
      <sheetName val="Жил.суб."/>
      <sheetName val="ЕСН"/>
      <sheetName val="ГСО"/>
      <sheetName val="КМ ПК"/>
      <sheetName val="Инструкции"/>
      <sheetName val="Inputs"/>
      <sheetName val="ПРиЗ 20+25.2 ЦЭ嫰"/>
      <sheetName val="ПРиЗ 20+25.2 ЦЭ酠"/>
      <sheetName val="ПРиЗ 20+25.2 ЦЭ_x0005_"/>
      <sheetName val="ПРиЗ 20+25.2 ЦЭ鋀"/>
      <sheetName val="ПРиЗ 20+25.2 ЦЭ籀"/>
      <sheetName val="N215"/>
      <sheetName val="PL7_OFA"/>
      <sheetName val="PL8_OFA"/>
      <sheetName val="Параметры"/>
      <sheetName val="Нарастающим итогом"/>
      <sheetName val="ГТ БДР 2014"/>
      <sheetName val="ГТ май"/>
      <sheetName val="ГТ март"/>
      <sheetName val="ГТ февраль"/>
      <sheetName val="2 месяца"/>
      <sheetName val="ГТ апрель"/>
      <sheetName val="ГТ январь "/>
      <sheetName val="1 квартал"/>
      <sheetName val="ГТ ноябрь "/>
      <sheetName val="ГТ октябрь"/>
      <sheetName val="ГТ декабрь "/>
      <sheetName val="ГТ сентябрь"/>
      <sheetName val="9 месяцев"/>
      <sheetName val="1 полугодие "/>
      <sheetName val="ГТ август"/>
      <sheetName val="ГТ июль"/>
      <sheetName val="ГТ июнь"/>
      <sheetName val="2 квартал "/>
      <sheetName val="ГТ ФОТ 19.05.14"/>
      <sheetName val="Арз. июль"/>
      <sheetName val="зп ожид"/>
      <sheetName val="резерв ожид"/>
      <sheetName val="Арз. июнь"/>
      <sheetName val="Арз. 1 полуг."/>
      <sheetName val="Арз. 1кв 2014"/>
      <sheetName val="Арз.апрель"/>
      <sheetName val="Арз. май"/>
      <sheetName val="резерв 2кв"/>
      <sheetName val="Арз.4 мес"/>
      <sheetName val="Арз. март"/>
      <sheetName val="Table"/>
      <sheetName val="ЦООВЦ"/>
      <sheetName val="Données"/>
      <sheetName val="ПРиЗ 20+25.2 ЦЭ锼"/>
      <sheetName val="ПРиЗ 20+25.2 ЦЭ_x0010_"/>
      <sheetName val="ПРиЗ 20+က_x0000_저㍽瘄䴊/_x0000_"/>
      <sheetName val="ПРиЗ 20+က_x0000_᠀տ瘃☊/_x0000_"/>
      <sheetName val="ПРиЗ 20+က_x0000_颷瘎耊/_x0000_"/>
      <sheetName val="ПРиЗ 20+䀀⦜瘎耊/_x0000_ࠀ"/>
      <sheetName val="ПРиЗ 20+堀匆瘎耊/_x0000_退_x0006_"/>
      <sheetName val="ПРиЗ 20+က_x0000_钺瘂耊/_x0000_"/>
      <sheetName val="ПРиЗ 20+က_x0000_ꠀ⡇ఆ墅0_x0000_"/>
      <sheetName val="ПРиЗ 20+က_x0000_栀⡉ఆ墅0_x0000_"/>
      <sheetName val="ПРиЗ 20+倀めఅ墅0_x0000_退ý"/>
      <sheetName val="ПРиЗ 20+က_x0000_蠀㐁ఆ墅0_x0000_"/>
      <sheetName val="ПРиЗ 20+က_x0000_렀骺అ墅0_x0000_"/>
      <sheetName val="ПРиЗ 20+က_x0000_ꀀ骹అ墅0_x0000_"/>
      <sheetName val="ПРиЗ 20+က_x0000_瀀㐎ఆ墅0_x0000_"/>
      <sheetName val="ПРиЗ 20+က_x0000_瀀憗అ墅0_x0000_"/>
      <sheetName val="ПРиЗ 20+က_x0000_ఄ墅0_x0000_"/>
      <sheetName val="ПРиЗ 20+က_x0000_㙈ఄႅ0_x0000_"/>
      <sheetName val="ПРиЗ 20+0_x0000_쀀?_x0000__x0000_쐀ໜ"/>
      <sheetName val="ПРиЗ 20+0_x0000_退f_x0000__x0000_ꌀ⶚"/>
      <sheetName val="ПРиЗ 20+25.2 ЦЭ踇"/>
      <sheetName val="ПРиЗ 20+က_x0000_蠀宱܄/_x0000_"/>
      <sheetName val="ПРиЗ 20+က_x0000_퀀오܂/_x0000_"/>
      <sheetName val="Платеж܊"/>
      <sheetName val="2 Qrt"/>
      <sheetName val="ПРиЗ 20+25.2 ЦЭ畠"/>
      <sheetName val="ПРиЗ 20+25.2 ЦЭ"/>
      <sheetName val="XR"/>
      <sheetName val="ПРиЗ 20+25.2 ЦЭ⍈"/>
      <sheetName val="ПРиЗ 20+25.2 ЦЭ◨"/>
      <sheetName val="ПРиЗ 20+25.2 ЦЭ堘"/>
      <sheetName val="ПРиЗ 20+25.2 ЦЭ墈"/>
      <sheetName val="Cash"/>
      <sheetName val="плат оက_x0000_堀"/>
      <sheetName val="плат о/_x0000_"/>
      <sheetName val="плат оꀀ❭ꈀ"/>
      <sheetName val="???"/>
      <sheetName val="Платеж܂"/>
      <sheetName val="плат оက_x0000_㠀"/>
      <sheetName val="плат о쀀脸܅"/>
      <sheetName val="Input_x0010_"/>
      <sheetName val="Служебная информация"/>
      <sheetName val="ПРиЗ 20+25锼_x0013_閄_x0013_๿〚"/>
      <sheetName val="ПРиЗ 20+25׃⼲_x0000__x0000_뱀_x0000_"/>
      <sheetName val="ПРиЗ 20+25๿〚_x0005__x0000__x0000_"/>
      <sheetName val="ПРиЗ 20+25.2 ЦЭุ"/>
      <sheetName val="плат оက_x0000_"/>
      <sheetName val="плат о䀀ኀ㠀"/>
      <sheetName val="ПРиЗ 20+25.2 ЦЭ"/>
      <sheetName val="плат оက_x0000_蠀"/>
      <sheetName val="плат оԯ_x0000_缀"/>
      <sheetName val="ПРиЗ 20+25.2 ЦЭ핀"/>
      <sheetName val="ПРиЗ 20+25.2 ЦЭ헾"/>
      <sheetName val="плат оȀ腳԰"/>
      <sheetName val="плат о0_x0000_퀀"/>
      <sheetName val="Inputè"/>
      <sheetName val="ПРиЗ 20+25.2 ЦЭ僠"/>
      <sheetName val="ПРиЗ 20+25.2 ЦЭ쟠"/>
      <sheetName val="ПРиЗ 20+25.2 ЦЭ骀"/>
      <sheetName val="ПРиЗ 20+25.2 ЦЭ鐨"/>
      <sheetName val="отчет_платежи"/>
      <sheetName val="отчет_окт09"/>
      <sheetName val="база_платежи"/>
      <sheetName val="отчет_июнь 2010"/>
      <sheetName val="отчет"/>
      <sheetName val="отчет_март"/>
      <sheetName val="Геомембрана"/>
      <sheetName val="отчет сент"/>
      <sheetName val="отчет_окт 2010"/>
      <sheetName val="KASL_оффш"/>
      <sheetName val="отчет_янв10"/>
      <sheetName val="отчет_декабрь09"/>
      <sheetName val="отчет_ноябрь09"/>
      <sheetName val="08.10 матер"/>
      <sheetName val="08.76"/>
      <sheetName val="08.91"/>
      <sheetName val="ПРиЗ 20+25.2 ЦЭ׃"/>
      <sheetName val="ПРиЗ 20+25.2 ЦЭ_x0001_"/>
      <sheetName val="Input_x0000_"/>
      <sheetName val="ПРиЗ 20+25.2 ЦЭ蔌"/>
      <sheetName val="Inputr"/>
      <sheetName val="ПРиЗ 20+25.2 ЦЭ䡲"/>
      <sheetName val="ПРиЗ 20+25.2 ЦЭ⩿"/>
      <sheetName val="ПРиЗ 20+25.2 ЦЭ⣸"/>
      <sheetName val="ПРиЗ 20+25.2 ЦЭ洠"/>
      <sheetName val="Input@"/>
      <sheetName val="ПРиЗ 20+25.2 ЦЭ䍈"/>
      <sheetName val="ПРиЗ 20+25.2 ЦЭ挔"/>
      <sheetName val="плат о/_x0000_ "/>
      <sheetName val="плат оက_x0000_⠀"/>
      <sheetName val="ПРиЗ 20+က"/>
      <sheetName val="ПРиЗ 20+䀀⦜瘎耊/"/>
      <sheetName val="ПРиЗ 20+堀匆瘎耊/"/>
      <sheetName val="ПРиЗ 20+倀めఅ墅0"/>
      <sheetName val="ПРиЗ 20+0"/>
      <sheetName val="плат оက"/>
      <sheetName val="плат о/"/>
      <sheetName val="ПРиЗ 20+25׃⼲"/>
      <sheetName val="ПРиЗ 20+25๿〚_x0005_"/>
      <sheetName val="плат оԯ"/>
      <sheetName val="плат о0"/>
      <sheetName val="Input"/>
      <sheetName val="ЦКР"/>
      <sheetName val="ПРиЗ 20+25.2 ЦЭ溸"/>
      <sheetName val="ПРиЗ 20+25.2 ЦЭۈ"/>
      <sheetName val="ПРиЗ 20+25.2 ЦЭ೨"/>
      <sheetName val="ПРиЗ 20+25.2 ЦЭ崠"/>
      <sheetName val="ПРиЗ 20+25.2 ЦЭ"/>
      <sheetName val="ПРиЗ 20+25.2 ЦЭᇸ"/>
      <sheetName val="ПРиЗ 20+25.2 ЦЭ撘"/>
      <sheetName val="ПРиЗ 20+25.2 ЦЭ"/>
      <sheetName val="ПРиЗ 20+25.2 ЦЭ邨"/>
      <sheetName val="ПРиЗ 20+25.2 ЦЭɨ"/>
      <sheetName val="ПРиЗ 20+25.2 ЦЭ钘"/>
      <sheetName val="ПРиЗ 20+25.2 ЦЭ匈"/>
      <sheetName val="ПРиЗ 20+25.2 ЦЭ刘"/>
      <sheetName val="Платежᠤ"/>
      <sheetName val="Платежᠥ"/>
      <sheetName val="плат о0_x0000_　"/>
      <sheetName val="ПРиЗ 20+25.2 ЦЭ⪋"/>
      <sheetName val="плат о䰀ㅺ鐀"/>
      <sheetName val="плат оကㅶ謀"/>
      <sheetName val="плат о_x0000_᥹紀"/>
      <sheetName val="плат о　⩼紀"/>
      <sheetName val="плат о紀忱ԯ"/>
      <sheetName val="плат о紀ԯ"/>
      <sheetName val="плат о紀ዱ԰"/>
      <sheetName val="плат о퀀ᕻ謀"/>
      <sheetName val="плат о ᡻紀"/>
      <sheetName val="плат оᘀ개ԯ"/>
      <sheetName val="плат оᘀ戜ԯ"/>
      <sheetName val="плат оᘀሜ԰"/>
      <sheetName val="плат о_xdc00_⽺␀"/>
      <sheetName val="плат о퀀ⱷ缀"/>
      <sheetName val="плат о　⽸缀"/>
      <sheetName val="плат о缀阎ԯ"/>
      <sheetName val="плат о尀⍵ꐀ"/>
      <sheetName val="Платежက"/>
      <sheetName val="плат о0_x0000_저"/>
      <sheetName val="плат о/_x0000_쀀"/>
      <sheetName val="плат о/_x0000_怀"/>
      <sheetName val="плат о0_x0000_怀"/>
      <sheetName val="плат о渀腷԰"/>
      <sheetName val="плат о0_x0000__xd800_"/>
      <sheetName val="ПРиЗ 20+25.2 ЦЭ謘"/>
      <sheetName val="ПРиЗ 20+25.2 ЦЭ丵"/>
      <sheetName val="Плат倀ܓ"/>
      <sheetName val="Платеж_x0000_"/>
      <sheetName val="Input_x000a_"/>
      <sheetName val="ПРиЗ 20+25.2 ЦЭ齘"/>
      <sheetName val="ПРиЗ 20+25.2 ЦЭ徸"/>
      <sheetName val="Платежꨀ"/>
      <sheetName val="ПРиЗ 20+25.2 ЦЭẪ"/>
      <sheetName val="ПРиЗ 20+25.2 ЦЭ橂"/>
      <sheetName val="ПРиЗ 20+25.2 ЦЭ咀"/>
      <sheetName val="Input¨"/>
      <sheetName val="ПРиЗ 20+25.2 ЦЭ壆"/>
      <sheetName val="корректировка_13 11_СЮ"/>
      <sheetName val="2014_13 ноя_цеха"/>
      <sheetName val="2014_13 ноя_свод"/>
      <sheetName val="балансAL"/>
      <sheetName val="Платеж㔀"/>
      <sheetName val="Ли䈀ᅪ԰"/>
      <sheetName val="Платеж0"/>
      <sheetName val="Ли0_x0000_⠀"/>
      <sheetName val="ПРиЗ 20+25.2 ЦЭ늠"/>
      <sheetName val="ПРиЗ 20+25.2 ЦЭ䊠"/>
      <sheetName val="ПРиЗ 20+25.2 ЦЭᰖ"/>
      <sheetName val="Платеж䈀"/>
      <sheetName val="Title"/>
      <sheetName val="ПРиЗ 20+25.2 ЦЭ礼"/>
      <sheetName val="ПРиЗ 20+25.2 ЦЭ瘰"/>
      <sheetName val="ПРиЗ 20+25.2 ЦЭ眰"/>
      <sheetName val="ПРиЗ 20+25.2 ЦЭ煜"/>
      <sheetName val="ПРиЗ 20+25.2 ЦЭ䟣"/>
      <sheetName val="ПРиЗ 20+25.2 ЦЭ堠"/>
      <sheetName val="Платеж저"/>
      <sheetName val="Платеж謀"/>
      <sheetName val="ПРиЗ 20+25.2 ЦЭ变"/>
      <sheetName val="ПРиЗ 20+25.2 ЦЭԈ"/>
      <sheetName val="ПРиЗ 20+25.2 ЦЭㇸ"/>
      <sheetName val="Список компаний для предостав."/>
      <sheetName val="Налоговый баланс"/>
      <sheetName val="ПРиЗ 20+25.2 ЦЭ恽"/>
      <sheetName val="анализ"/>
      <sheetName val="сторон"/>
      <sheetName val="эл     стор"/>
      <sheetName val="Транспортировка"/>
      <sheetName val="аморт"/>
      <sheetName val="БДИР"/>
      <sheetName val="титул"/>
      <sheetName val="смета"/>
      <sheetName val="ПРиЗ 20+25.2 ЦЭ帔"/>
      <sheetName val="ПРиЗ 20+25.2 ЦЭ鄨"/>
      <sheetName val="ПРиЗ 20+25.2 ЦЭ蛈"/>
      <sheetName val="ПРиЗ 20+25.2 ЦЭ"/>
      <sheetName val="Ли0_x0000_倀"/>
      <sheetName val="плат о爖譈0"/>
      <sheetName val="плат о0_x0000_倀"/>
      <sheetName val="плат о0_x0000_瀀"/>
      <sheetName val="плат о爑譈İ"/>
      <sheetName val="плат о0_x0000_"/>
      <sheetName val="плат о爀譈0"/>
      <sheetName val="плат оİ_x0000__x0000_"/>
      <sheetName val="плат о爅譈0"/>
      <sheetName val="плат о0_x0000_᠀"/>
      <sheetName val="плат о0_x0000_쀀"/>
      <sheetName val="плат о爍譈0"/>
      <sheetName val="плат о爆譈0"/>
      <sheetName val="плат о옍識0"/>
      <sheetName val="ПРиЗ 20+25.2 ЦЭ雨"/>
      <sheetName val="ПРиЗ 20+25.2 ЦЭ劰"/>
      <sheetName val="ПРиЗ 20+25.2 ЦЭ鏘"/>
      <sheetName val="ПРиЗ 20+25.2 ЦЭ托"/>
      <sheetName val="ПРиЗ 20+25.2 ЦЭ煸"/>
      <sheetName val="ПРиЗ 20+25.2 ЦЭ揄"/>
      <sheetName val="ПРиЗ 20+25.2 ЦЭ炈"/>
      <sheetName val="Ли⠒᭐ꠀ"/>
      <sheetName val="Лиᚘ㠀"/>
      <sheetName val="Ли쐂/"/>
      <sheetName val="Tablx"/>
      <sheetName val="ПДС"/>
      <sheetName val="ФА соц.прогр"/>
      <sheetName val="ПРиЗ 20+25.2 ЦЭ聀"/>
      <sheetName val="ПРиЗ 20+25.2 ЦЭ䷸"/>
      <sheetName val="Ли/_x0000_"/>
      <sheetName val="Ли/_x0000__x0000_"/>
      <sheetName val="СЦ грн"/>
      <sheetName val="СЦ долл"/>
      <sheetName val="ПРиЗ 20+25.2 ЦЭ⃠"/>
      <sheetName val="ПРиЗ 20+25.2 ЦЭ优"/>
      <sheetName val="Ли0_x0000_瀀"/>
      <sheetName val="Ли0_x0000_䠀"/>
      <sheetName val="ПРиЗ 20+25.2 ЦЭꖨ"/>
      <sheetName val="ПРиЗ 20+25.2 ЦЭᰈ"/>
      <sheetName val="плат о伀腳԰"/>
      <sheetName val="ф.2(4︀"/>
      <sheetName val="ф.2(4堀"/>
      <sheetName val="янв"/>
      <sheetName val="фев"/>
      <sheetName val="апр"/>
      <sheetName val="авг"/>
      <sheetName val="сент"/>
      <sheetName val="окт"/>
      <sheetName val="нояб"/>
      <sheetName val="дек"/>
      <sheetName val="2015г"/>
      <sheetName val="БДР по участкам"/>
      <sheetName val="осн показатели"/>
      <sheetName val="январь15"/>
      <sheetName val="февраль15"/>
      <sheetName val="март15"/>
      <sheetName val="апрель15"/>
      <sheetName val="май15"/>
      <sheetName val="июнь15"/>
      <sheetName val="2 квартал"/>
      <sheetName val="1 полугодие"/>
      <sheetName val="июль15"/>
      <sheetName val="август15"/>
      <sheetName val="сентябрь15"/>
      <sheetName val="3 квартал"/>
      <sheetName val="октябрь2015"/>
      <sheetName val="Main"/>
      <sheetName val="bplan2000_5"/>
      <sheetName val="ПО 11 мес'10 (дол)"/>
      <sheetName val="_____"/>
      <sheetName val="Позиция"/>
      <sheetName val="CAPEX_шпон"/>
      <sheetName val="плат о/_x0000_㠀"/>
      <sheetName val="Inputø"/>
      <sheetName val="????_x0008_"/>
      <sheetName val="ПРиЗ 20+25.2 ЦЭ㣨"/>
      <sheetName val="Ли踃魢/"/>
      <sheetName val="Ли踂䕢0"/>
      <sheetName val="Ли踅䕢0"/>
      <sheetName val="Ли쨎譡0"/>
      <sheetName val="ПРиЗ 20+25.2 ЦЭ午"/>
      <sheetName val="Консалт"/>
      <sheetName val="СУ"/>
      <sheetName val="Цены на РСВ"/>
      <sheetName val="Ачинск"/>
      <sheetName val="Производ сс"/>
      <sheetName val="Анализ топл.составляющей"/>
      <sheetName val="Анализ топлива"/>
      <sheetName val="НИОКР"/>
      <sheetName val="Выручка"/>
      <sheetName val="ПТП (форма для ИЭ)"/>
      <sheetName val="Расшифровка ВЭ"/>
      <sheetName val="ПРиЗ 20+25.2 ЦЭ鑘"/>
      <sheetName val="плат о렊⚕"/>
      <sheetName val="плат о0_x0000_退"/>
      <sheetName val="ПРиЗ 20+25.2 ЦЭ牨"/>
      <sheetName val="плат о蘀龶"/>
      <sheetName val="плат о/_x0000_蠀"/>
      <sheetName val="плат о/_x0000_瀀"/>
      <sheetName val="ПРиЗ 20+25.2 ЦЭ럠"/>
      <sheetName val="ПРиЗ 20+25.2 ЦЭ"/>
      <sheetName val="ПРиЗ 20+25.2 ЦЭ"/>
      <sheetName val="ПРиЗ 20+25.2 ЦЭ⾈"/>
      <sheetName val="ПРиЗ 20+25.2 ЦЭ⟠"/>
      <sheetName val="ПРиЗ 20+25.2 ЦЭ횐"/>
      <sheetName val="плат о0_x0000_뀀"/>
      <sheetName val="плат о/_x0000_堀"/>
      <sheetName val="плат о0_x0000__x0000_"/>
      <sheetName val="Tabl_x0000_"/>
      <sheetName val="ПРиЗ 20+25.2 ЦЭ㺨"/>
      <sheetName val="ПРиЗ 20+25.2 ЦЭⶐ"/>
      <sheetName val="ПРиЗ 20+25.2 ЦЭ┈"/>
      <sheetName val="янв14"/>
      <sheetName val="тмц янв"/>
      <sheetName val="фев14"/>
      <sheetName val="ТМЦ фев"/>
      <sheetName val="мар14"/>
      <sheetName val="тмц03"/>
      <sheetName val="апр14"/>
      <sheetName val="тмц апр"/>
      <sheetName val="май14"/>
      <sheetName val="тмц05"/>
      <sheetName val="июн14"/>
      <sheetName val="тмц06"/>
      <sheetName val="июл14"/>
      <sheetName val="тмц07"/>
      <sheetName val="авг 14"/>
      <sheetName val="тмц авг"/>
      <sheetName val="плат о/_x0000_က"/>
      <sheetName val="плат о/_x0000_᠀"/>
      <sheetName val="плат о/_x0000_ꠀ"/>
      <sheetName val="плат о0_x0000_䠀"/>
      <sheetName val="плат о0_x0000_"/>
      <sheetName val="плат о栔♬ꠀ"/>
      <sheetName val="плат о0_x0000_㠀"/>
      <sheetName val="плат о윃硡0"/>
      <sheetName val="плат оꠟひက"/>
      <sheetName val="плат оꠀ䱾윑"/>
      <sheetName val="плат о/_x0000_"/>
      <sheetName val="плат о0_x0000_蠀"/>
      <sheetName val="плат о퀀㫴윌"/>
      <sheetName val="плат о/_x0000_⠀"/>
      <sheetName val="плат о頀拤윘"/>
      <sheetName val="плат о/_x0000_䠀"/>
      <sheetName val="плат о/_x0000_"/>
      <sheetName val="плат о/_x0000__x0000_"/>
      <sheetName val="плат о/_x0000_뀀"/>
      <sheetName val="плат о㠀彐윂"/>
      <sheetName val="плат о/_x0000_　"/>
      <sheetName val="плат о/_x0000_頀"/>
      <sheetName val="плат о_xd800_๒윉"/>
      <sheetName val="плат о쀀๟윉"/>
      <sheetName val="плат о윁ꩡ/"/>
      <sheetName val="плат оഷ윉"/>
      <sheetName val="плат оက鬓윋"/>
      <sheetName val="плат о⠀四윉"/>
      <sheetName val="плат о_x0000_㧗윅"/>
      <sheetName val="плат о䠀㧓윅"/>
      <sheetName val="плат оࠀ뜅윋"/>
      <sheetName val="плат о저鮖윈"/>
      <sheetName val="плат оꀀ䄒윎"/>
      <sheetName val="плат о怀_xd804_윊"/>
      <sheetName val="плат оက䂣윉"/>
      <sheetName val="плат о렀ᆚ윋"/>
      <sheetName val="плат о윀⹡0"/>
      <sheetName val="плат о䀀玜윎"/>
      <sheetName val="Ли踂癢0"/>
      <sheetName val="Ли踃坢0"/>
      <sheetName val="Ли쐁፣0"/>
      <sheetName val="ПРиЗ 20+25.2 ЦЭ䘭"/>
      <sheetName val="ПРиЗ 20+25.2 ЦЭ䒰"/>
      <sheetName val="ПРиЗ 20+25.2 ЦЭ旀"/>
      <sheetName val="Inputh"/>
      <sheetName val="Input8"/>
      <sheetName val="Input"/>
      <sheetName val="2 Qr_x0005_"/>
      <sheetName val="ПРиЗ 20+25.2 ЦЭ罤"/>
      <sheetName val="2 QrB"/>
      <sheetName val="ПРиЗ 20+25.2 ЦЭ煈"/>
      <sheetName val="ПРиЗ 20+25.2 ЦЭ儘"/>
      <sheetName val="Лиꠞ㈷"/>
      <sheetName val="Лиꠞ㈷䀀"/>
      <sheetName val="ПРиЗ 20+25.2 ЦЭ醸"/>
      <sheetName val="ПРиЗ 20+25.2 ЦЭ锘"/>
      <sheetName val="ПРиЗ 20+25.2 ЦЭ闸"/>
      <sheetName val="ПРиЗ 20+25.2 ЦЭ抎"/>
      <sheetName val="ПРиЗ 20+25.2 ЦЭ题"/>
      <sheetName val="ПРиЗ 20+25.2 ЦЭ懇"/>
      <sheetName val="ПРиЗ 20+25.2 ЦЭ敧"/>
      <sheetName val="ПРиЗ 20+25.2 ЦЭ㨈"/>
      <sheetName val="ПРиЗ 20+25.2 ЦЭ提"/>
      <sheetName val="ПРиЗ 20+25.2 ЦЭ㜸"/>
      <sheetName val="Платеж쐏"/>
      <sheetName val="Платеж倀"/>
      <sheetName val="Input_x0015_"/>
      <sheetName val="Форма ОЗР БП 2012"/>
      <sheetName val="Форма ОЗР БП 2013"/>
      <sheetName val="Форма ОЗР БП 2014"/>
      <sheetName val="Форма ОЗР БП 2015г"/>
      <sheetName val="Форма ОЗР БП 2016"/>
      <sheetName val="Страхов"/>
      <sheetName val="Энергия"/>
      <sheetName val="СПЛ КД ДЭК"/>
      <sheetName val="смена"/>
      <sheetName val="АХО"/>
      <sheetName val="тран"/>
      <sheetName val="ДЗР"/>
      <sheetName val="програм обесп"/>
      <sheetName val="ИТ-Сервис"/>
      <sheetName val="РИК от 3.10"/>
      <sheetName val="Соц"/>
      <sheetName val="КМЦ ДМС Дотация Проезд"/>
      <sheetName val="амор"/>
      <sheetName val="ТМЦ"/>
      <sheetName val="Иркэнерго"/>
      <sheetName val="ПНН"/>
      <sheetName val="СГЭ"/>
      <sheetName val="страхование"/>
      <sheetName val="SAP"/>
      <sheetName val="ПРиЗ 20+25.2 ЦЭ業"/>
      <sheetName val="плат о"/>
      <sheetName val="Оборудование_стоим"/>
      <sheetName val="2009 год"/>
      <sheetName val="2010-2009"/>
      <sheetName val="2009"/>
      <sheetName val="2 мес."/>
      <sheetName val="3 мес."/>
      <sheetName val="4 мес."/>
      <sheetName val="5 мес."/>
      <sheetName val="6 мес."/>
      <sheetName val="7 мес."/>
      <sheetName val="8 мес."/>
      <sheetName val="9 мес."/>
      <sheetName val="10 мес."/>
      <sheetName val="11 мес."/>
      <sheetName val="12 мес."/>
      <sheetName val="Динамика 2010"/>
    </sheetNames>
    <sheetDataSet>
      <sheetData sheetId="0" refreshError="1">
        <row r="1">
          <cell r="B1">
            <v>3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/>
      <sheetData sheetId="456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/>
      <sheetData sheetId="541" refreshError="1"/>
      <sheetData sheetId="542" refreshError="1"/>
      <sheetData sheetId="543" refreshError="1"/>
      <sheetData sheetId="544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/>
      <sheetData sheetId="551"/>
      <sheetData sheetId="552"/>
      <sheetData sheetId="553"/>
      <sheetData sheetId="554"/>
      <sheetData sheetId="555"/>
      <sheetData sheetId="556"/>
      <sheetData sheetId="557" refreshError="1"/>
      <sheetData sheetId="558"/>
      <sheetData sheetId="559"/>
      <sheetData sheetId="560" refreshError="1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 refreshError="1"/>
      <sheetData sheetId="572"/>
      <sheetData sheetId="573"/>
      <sheetData sheetId="574"/>
      <sheetData sheetId="575" refreshError="1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/>
      <sheetData sheetId="601" refreshError="1"/>
      <sheetData sheetId="602"/>
      <sheetData sheetId="603" refreshError="1"/>
      <sheetData sheetId="604" refreshError="1"/>
      <sheetData sheetId="605"/>
      <sheetData sheetId="606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/>
      <sheetData sheetId="615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/>
      <sheetData sheetId="624"/>
      <sheetData sheetId="625"/>
      <sheetData sheetId="626"/>
      <sheetData sheetId="627" refreshError="1"/>
      <sheetData sheetId="628" refreshError="1"/>
      <sheetData sheetId="629" refreshError="1"/>
      <sheetData sheetId="630" refreshError="1"/>
      <sheetData sheetId="63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/>
      <sheetData sheetId="638"/>
      <sheetData sheetId="639"/>
      <sheetData sheetId="640">
        <row r="1">
          <cell r="B1" t="str">
            <v>ТЭЦ-9</v>
          </cell>
        </row>
      </sheetData>
      <sheetData sheetId="641" refreshError="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 refreshError="1"/>
      <sheetData sheetId="652">
        <row r="1">
          <cell r="B1" t="str">
            <v>ТЭЦ-9</v>
          </cell>
        </row>
      </sheetData>
      <sheetData sheetId="653" refreshError="1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>
        <row r="1">
          <cell r="B1" t="str">
            <v>ТЭЦ-9</v>
          </cell>
        </row>
      </sheetData>
      <sheetData sheetId="676">
        <row r="1">
          <cell r="B1" t="str">
            <v>ТЭЦ-9</v>
          </cell>
        </row>
      </sheetData>
      <sheetData sheetId="677">
        <row r="1">
          <cell r="B1" t="str">
            <v>ТЭЦ-9</v>
          </cell>
        </row>
      </sheetData>
      <sheetData sheetId="678" refreshError="1"/>
      <sheetData sheetId="679" refreshError="1"/>
      <sheetData sheetId="680" refreshError="1"/>
      <sheetData sheetId="681">
        <row r="1">
          <cell r="B1" t="str">
            <v>ТЭЦ-9</v>
          </cell>
        </row>
      </sheetData>
      <sheetData sheetId="682">
        <row r="1">
          <cell r="B1" t="str">
            <v>ТЭЦ-9</v>
          </cell>
        </row>
      </sheetData>
      <sheetData sheetId="683">
        <row r="1">
          <cell r="B1" t="str">
            <v>ТЭЦ-9</v>
          </cell>
        </row>
      </sheetData>
      <sheetData sheetId="684">
        <row r="1">
          <cell r="B1" t="str">
            <v>ТЭЦ-9</v>
          </cell>
        </row>
      </sheetData>
      <sheetData sheetId="685">
        <row r="1">
          <cell r="B1" t="str">
            <v>ТЭЦ-9</v>
          </cell>
        </row>
      </sheetData>
      <sheetData sheetId="686">
        <row r="1">
          <cell r="B1" t="str">
            <v>ТЭЦ-9</v>
          </cell>
        </row>
      </sheetData>
      <sheetData sheetId="687" refreshError="1"/>
      <sheetData sheetId="688" refreshError="1"/>
      <sheetData sheetId="689">
        <row r="1">
          <cell r="B1" t="str">
            <v>ТЭЦ-9</v>
          </cell>
        </row>
      </sheetData>
      <sheetData sheetId="690">
        <row r="1">
          <cell r="B1" t="str">
            <v>ТЭЦ-9</v>
          </cell>
        </row>
      </sheetData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>
        <row r="1">
          <cell r="B1" t="str">
            <v>ТЭЦ-9</v>
          </cell>
        </row>
      </sheetData>
      <sheetData sheetId="697">
        <row r="1">
          <cell r="B1" t="str">
            <v>ТЭЦ-9</v>
          </cell>
        </row>
      </sheetData>
      <sheetData sheetId="698">
        <row r="1">
          <cell r="B1" t="str">
            <v>ТЭЦ-9</v>
          </cell>
        </row>
      </sheetData>
      <sheetData sheetId="699">
        <row r="1">
          <cell r="B1" t="str">
            <v>ТЭЦ-9</v>
          </cell>
        </row>
      </sheetData>
      <sheetData sheetId="700">
        <row r="1">
          <cell r="B1" t="str">
            <v>ТЭЦ-9</v>
          </cell>
        </row>
      </sheetData>
      <sheetData sheetId="701">
        <row r="1">
          <cell r="B1" t="str">
            <v>ТЭЦ-9</v>
          </cell>
        </row>
      </sheetData>
      <sheetData sheetId="702">
        <row r="1">
          <cell r="B1" t="str">
            <v>ТЭЦ-9</v>
          </cell>
        </row>
      </sheetData>
      <sheetData sheetId="703">
        <row r="1">
          <cell r="B1" t="str">
            <v>ТЭЦ-9</v>
          </cell>
        </row>
      </sheetData>
      <sheetData sheetId="704">
        <row r="1">
          <cell r="B1" t="str">
            <v>ТЭЦ-9</v>
          </cell>
        </row>
      </sheetData>
      <sheetData sheetId="705">
        <row r="1">
          <cell r="B1" t="str">
            <v>ТЭЦ-9</v>
          </cell>
        </row>
      </sheetData>
      <sheetData sheetId="706">
        <row r="1">
          <cell r="B1" t="str">
            <v>ТЭЦ-9</v>
          </cell>
        </row>
      </sheetData>
      <sheetData sheetId="707">
        <row r="1">
          <cell r="B1" t="str">
            <v>ТЭЦ-9</v>
          </cell>
        </row>
      </sheetData>
      <sheetData sheetId="708">
        <row r="1">
          <cell r="B1" t="str">
            <v>ТЭЦ-9</v>
          </cell>
        </row>
      </sheetData>
      <sheetData sheetId="709">
        <row r="1">
          <cell r="B1" t="str">
            <v>ТЭЦ-9</v>
          </cell>
        </row>
      </sheetData>
      <sheetData sheetId="710">
        <row r="1">
          <cell r="B1" t="str">
            <v>ТЭЦ-9</v>
          </cell>
        </row>
      </sheetData>
      <sheetData sheetId="711">
        <row r="1">
          <cell r="B1" t="str">
            <v>ТЭЦ-9</v>
          </cell>
        </row>
      </sheetData>
      <sheetData sheetId="712">
        <row r="1">
          <cell r="B1" t="str">
            <v>ТЭЦ-9</v>
          </cell>
        </row>
      </sheetData>
      <sheetData sheetId="713">
        <row r="1">
          <cell r="B1" t="str">
            <v>ТЭЦ-9</v>
          </cell>
        </row>
      </sheetData>
      <sheetData sheetId="714">
        <row r="1">
          <cell r="B1" t="str">
            <v>ТЭЦ-9</v>
          </cell>
        </row>
      </sheetData>
      <sheetData sheetId="715">
        <row r="1">
          <cell r="B1" t="str">
            <v>ТЭЦ-9</v>
          </cell>
        </row>
      </sheetData>
      <sheetData sheetId="716">
        <row r="1">
          <cell r="B1" t="str">
            <v>ТЭЦ-9</v>
          </cell>
        </row>
      </sheetData>
      <sheetData sheetId="717">
        <row r="1">
          <cell r="B1" t="str">
            <v>ТЭЦ-9</v>
          </cell>
        </row>
      </sheetData>
      <sheetData sheetId="718">
        <row r="1">
          <cell r="B1" t="str">
            <v>ТЭЦ-9</v>
          </cell>
        </row>
      </sheetData>
      <sheetData sheetId="719">
        <row r="1">
          <cell r="B1" t="str">
            <v>ТЭЦ-9</v>
          </cell>
        </row>
      </sheetData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/>
      <sheetData sheetId="734" refreshError="1"/>
      <sheetData sheetId="735" refreshError="1"/>
      <sheetData sheetId="736">
        <row r="1">
          <cell r="B1">
            <v>0</v>
          </cell>
        </row>
      </sheetData>
      <sheetData sheetId="737">
        <row r="1">
          <cell r="B1">
            <v>0</v>
          </cell>
        </row>
      </sheetData>
      <sheetData sheetId="738">
        <row r="1">
          <cell r="B1">
            <v>0</v>
          </cell>
        </row>
      </sheetData>
      <sheetData sheetId="739">
        <row r="1">
          <cell r="B1">
            <v>0</v>
          </cell>
        </row>
      </sheetData>
      <sheetData sheetId="740">
        <row r="1">
          <cell r="B1">
            <v>0</v>
          </cell>
        </row>
      </sheetData>
      <sheetData sheetId="741"/>
      <sheetData sheetId="742"/>
      <sheetData sheetId="743"/>
      <sheetData sheetId="744"/>
      <sheetData sheetId="745"/>
      <sheetData sheetId="746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nel"/>
      <sheetName val="SMetstrait"/>
      <sheetName val="Result9398"/>
      <sheetName val="Grafsoud"/>
      <sheetName val="Fuelsoude"/>
      <sheetName val="AmFfiAtAssur"/>
      <sheetName val="BUD Normal"/>
      <sheetName val="BUD mois Avril"/>
      <sheetName val="балансAL"/>
      <sheetName val="Коэфф"/>
      <sheetName val="BDR02"/>
      <sheetName val="Модель"/>
      <sheetName val="долл_"/>
      <sheetName val="руб"/>
      <sheetName val="SALES"/>
      <sheetName val="САЗ"/>
      <sheetName val="БП 2013  по бизнесам "/>
      <sheetName val="БП 2013-свод  "/>
      <sheetName val="УК БП 2013"/>
      <sheetName val="цели"/>
      <sheetName val="цели прогн."/>
      <sheetName val="BUD98"/>
      <sheetName val="s"/>
      <sheetName val="Inputs"/>
      <sheetName val="отгрузка"/>
      <sheetName val="ТД РАП"/>
      <sheetName val="сырь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sn"/>
      <sheetName val="Net Income Actual"/>
      <sheetName val="Scenar"/>
      <sheetName val="Distance_GridRate"/>
      <sheetName val="Коэф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оя00_факт-ср2001г_план"/>
      <sheetName val="Données"/>
      <sheetName val="Позиция"/>
      <sheetName val="#ССЫЛКА"/>
      <sheetName val="балансAL"/>
      <sheetName val="XRates"/>
      <sheetName val="шаблон"/>
      <sheetName val="оглавление"/>
      <sheetName val="As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"/>
      <sheetName val="Смета"/>
      <sheetName val="Операц."/>
      <sheetName val="расх. из прибыли"/>
      <sheetName val="товарная"/>
      <sheetName val="прочая"/>
      <sheetName val="баланс"/>
      <sheetName val="энергетич."/>
      <sheetName val="эл.эн."/>
      <sheetName val="тепло"/>
      <sheetName val="Вода"/>
      <sheetName val="ГСМ"/>
      <sheetName val="материалы"/>
      <sheetName val="ЦКР"/>
      <sheetName val="штыри"/>
      <sheetName val="почие_денежные"/>
      <sheetName val="налоги"/>
      <sheetName val="усл.сторон."/>
      <sheetName val="коммерч"/>
      <sheetName val="невходящ"/>
      <sheetName val="НЗП"/>
      <sheetName val="Калькуляции"/>
      <sheetName val="ПЛ-Г-01 (2)"/>
      <sheetName val="План руб (кальк)"/>
      <sheetName val="План (кальк)$"/>
      <sheetName val="План руб (эл)"/>
      <sheetName val="План (эл)$"/>
      <sheetName val="АНАЛИЗ"/>
      <sheetName val="Лист1"/>
      <sheetName val="оборудование"/>
      <sheetName val="s"/>
      <sheetName val="долл_"/>
      <sheetName val="руб"/>
      <sheetName val="B"/>
      <sheetName val="Январь"/>
      <sheetName val="Авансы_уплач,деньги в регионах"/>
      <sheetName val="#ССЫЛКА"/>
      <sheetName val="Авансы_уплач,деньги в регионах,"/>
      <sheetName val="б"/>
      <sheetName val="PLтв - Б"/>
      <sheetName val="XR"/>
      <sheetName val="XLR_NoRangeSheet"/>
      <sheetName val="Для расчета"/>
      <sheetName val="коэфф"/>
      <sheetName val="оглавление"/>
      <sheetName val="NewCashFlow"/>
      <sheetName val="sverxtip"/>
      <sheetName val="база"/>
      <sheetName val="Исполнение плана Август"/>
      <sheetName val="Неделя"/>
      <sheetName val="АнализБДРиБДДС"/>
      <sheetName val="анализБДРиИнвПр"/>
      <sheetName val="транспортПочасовой"/>
      <sheetName val="ТЭР"/>
      <sheetName val="БДДС"/>
      <sheetName val="Затраты на 1 эл"/>
      <sheetName val="ТранспМашЧас"/>
      <sheetName val="расчетБезТранспорта"/>
      <sheetName val="удорож"/>
      <sheetName val="только 2007"/>
      <sheetName val="Для управления"/>
      <sheetName val="ФОТскоррект"/>
      <sheetName val="БДРуточн"/>
      <sheetName val="Оплата"/>
      <sheetName val="Données"/>
      <sheetName val="Октябрь"/>
      <sheetName val="Служебная информация"/>
      <sheetName val="Д_коммерческий"/>
      <sheetName val="постоянные затраты"/>
      <sheetName val="Info"/>
      <sheetName val="Ввод"/>
      <sheetName val="TaAZ 35"/>
      <sheetName val="XRates"/>
      <sheetName val="списки ФП"/>
      <sheetName val="Оборудование_стоим"/>
      <sheetName val="Исполнение"/>
      <sheetName val="аналитика по материалам"/>
      <sheetName val="постоянныезатраты"/>
      <sheetName val="ТЭЦ-1"/>
      <sheetName val="Исходные данные"/>
      <sheetName val="Данные для расчета"/>
      <sheetName val="Personnel"/>
      <sheetName val="балансAL"/>
      <sheetName val="Asn"/>
      <sheetName val="Смета укрупнен."/>
      <sheetName val="Лист2"/>
      <sheetName val="Лист3"/>
      <sheetName val="PBC_V-2000_PL4_30 09 2011"/>
      <sheetName val="ТД РАП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63">
          <cell r="A63" t="str">
            <v xml:space="preserve">  из него: толлинг без пека</v>
          </cell>
          <cell r="E63">
            <v>0</v>
          </cell>
          <cell r="G63">
            <v>0</v>
          </cell>
        </row>
        <row r="64">
          <cell r="A64" t="str">
            <v xml:space="preserve">  толлинг без коксов</v>
          </cell>
          <cell r="E64">
            <v>8248.2999999999993</v>
          </cell>
          <cell r="G64">
            <v>207883.0060938629</v>
          </cell>
        </row>
        <row r="65">
          <cell r="A65" t="str">
            <v xml:space="preserve">  толлинг без анодов</v>
          </cell>
          <cell r="E65">
            <v>0</v>
          </cell>
          <cell r="G65">
            <v>0</v>
          </cell>
        </row>
        <row r="67">
          <cell r="A67" t="str">
            <v xml:space="preserve">  Договор переработки</v>
          </cell>
          <cell r="E67">
            <v>10428.02</v>
          </cell>
          <cell r="G67">
            <v>73100.065334915445</v>
          </cell>
        </row>
        <row r="177">
          <cell r="A177" t="str">
            <v xml:space="preserve">  из него: толлинг без пека</v>
          </cell>
          <cell r="E177">
            <v>0</v>
          </cell>
          <cell r="G177">
            <v>0</v>
          </cell>
        </row>
        <row r="178">
          <cell r="A178" t="str">
            <v xml:space="preserve">  толлинг без коксов</v>
          </cell>
          <cell r="E178">
            <v>2913.15</v>
          </cell>
          <cell r="G178">
            <v>38988.432405017615</v>
          </cell>
        </row>
        <row r="401">
          <cell r="A401" t="str">
            <v xml:space="preserve">  Договор переработки</v>
          </cell>
          <cell r="E401">
            <v>18558.7</v>
          </cell>
          <cell r="G401">
            <v>10035.782511695654</v>
          </cell>
        </row>
        <row r="1400">
          <cell r="A1400" t="str">
            <v>ЦЕХОВАЯ СЕБЕСТОИМОСТЬ</v>
          </cell>
          <cell r="E1400">
            <v>13350.72</v>
          </cell>
          <cell r="G1400">
            <v>912534.848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эфф"/>
      <sheetName val="Personnel"/>
      <sheetName val="Конс_отчет"/>
      <sheetName val="деньги-реализ"/>
      <sheetName val="prezent"/>
      <sheetName val="Дозакл-new"/>
      <sheetName val="Rual Trade (ДОЗАКЛ)"/>
      <sheetName val="Форма РУАЛ"/>
      <sheetName val="справка_ден"/>
      <sheetName val="Пл_Сметы"/>
      <sheetName val="Операции"/>
      <sheetName val="статьи"/>
      <sheetName val="Лист1"/>
      <sheetName val="Ульянов-СМЗ"/>
      <sheetName val="Лист2"/>
      <sheetName val="Центры_затрат"/>
      <sheetName val="Деб_кред_задолж  "/>
      <sheetName val="Дозакл-new (2)"/>
      <sheetName val="01"/>
      <sheetName val="01 расчет"/>
      <sheetName val="т1"/>
      <sheetName val="09"/>
      <sheetName val="09 расчет"/>
      <sheetName val="10 "/>
      <sheetName val="10 расчет"/>
      <sheetName val="12"/>
      <sheetName val="12 расчет"/>
      <sheetName val="сварка "/>
      <sheetName val="сварка расчет"/>
      <sheetName val="ЭРУ"/>
      <sheetName val="ЭРУ расчет"/>
      <sheetName val="упр"/>
      <sheetName val="упр. расчет"/>
      <sheetName val="внешн.  "/>
      <sheetName val="УВР"/>
      <sheetName val="аг"/>
      <sheetName val="аг расчет"/>
      <sheetName val="СВОД"/>
      <sheetName val="Расшифровка"/>
      <sheetName val="Средние величины"/>
      <sheetName val="Расчет ФОТ_свод вывод"/>
      <sheetName val="Расчет ФОТ_свод Т-1 "/>
      <sheetName val="Расчет ФОТ_свод Т-9"/>
      <sheetName val="Расчет ФОТ_свод Т-10"/>
      <sheetName val="Расчет ФОТ_свод Т-12"/>
      <sheetName val="Водители"/>
      <sheetName val="Структура"/>
      <sheetName val="упр (отиз)"/>
      <sheetName val="ЕТС"/>
      <sheetName val="ЕТС1"/>
      <sheetName val="Приказ"/>
      <sheetName val="Зам."/>
      <sheetName val="Ступ.опл"/>
      <sheetName val="есн (26)"/>
      <sheetName val="есн (27)"/>
      <sheetName val="есн (2010)"/>
      <sheetName val="зплата по разрядам"/>
      <sheetName val="Inputs"/>
      <sheetName val="o"/>
      <sheetName val="Group valuation"/>
      <sheetName val="c 91 сентябрь"/>
      <sheetName val="постоянные затраты"/>
      <sheetName val="балансAL"/>
      <sheetName val="EBITDA анализ"/>
      <sheetName val="Asn"/>
      <sheetName val="SALES"/>
      <sheetName val="оборудование"/>
      <sheetName val="долл_"/>
      <sheetName val="руб"/>
      <sheetName val="ВстСальдо(Инфл) "/>
      <sheetName val="Январь"/>
      <sheetName val="Net Income Actual"/>
      <sheetName val="Калькуляци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BMALINV (2)"/>
      <sheetName val="PEOPLE DETAILS"/>
      <sheetName val="Title"/>
      <sheetName val="Contents"/>
      <sheetName val="Summary"/>
      <sheetName val="Commentary "/>
      <sheetName val="production costs"/>
      <sheetName val="variance analysis -RAIN EFFECT"/>
      <sheetName val="variance analysis"/>
      <sheetName val="kirkvine prodcost"/>
      <sheetName val="ewarton  prodcost"/>
      <sheetName val="PEOPLE COSTS"/>
      <sheetName val="MAINTENANCE"/>
      <sheetName val="alumina other"/>
      <sheetName val="bxdetails"/>
      <sheetName val="Key Stats"/>
      <sheetName val="BUDGETMTHLYprodcost"/>
      <sheetName val="Capex"/>
      <sheetName val="WORKFORCE ANALYSIS"/>
      <sheetName val="Inventory"/>
      <sheetName val="NET INCOME"/>
      <sheetName val="NET INCOME FCAST"/>
      <sheetName val="BALANCE SHEET"/>
      <sheetName val="CASHFLOW "/>
      <sheetName val="CASHFLOW FORECAST"/>
      <sheetName val="Key StatsBUDGET"/>
      <sheetName val="EFFCYS"/>
      <sheetName val="EFFCYFCAST"/>
      <sheetName val="other fcast"/>
      <sheetName val="FCAST COST OF PRODN"/>
      <sheetName val="OIL FORECAST"/>
      <sheetName val="CAUSTIC FORECAST"/>
      <sheetName val="NET INCOME WORKING FILE"/>
      <sheetName val="accruals"/>
      <sheetName val="investment tranches"/>
      <sheetName val="prices"/>
      <sheetName val="Sheet2"/>
      <sheetName val="Chart1"/>
      <sheetName val="inventry01"/>
      <sheetName val="ORIG NET INCOME BUDGET"/>
      <sheetName val="ORIG BALSHEET BUDGET"/>
      <sheetName val="PLANCOST"/>
      <sheetName val="CAPEMPLOYED "/>
      <sheetName val="interest receipts"/>
      <sheetName val="BALANCE SHEET FCAST"/>
      <sheetName val="gbalance2"/>
      <sheetName val="jan ap"/>
      <sheetName val="BUDGETEFFCYS"/>
      <sheetName val="KWCOST$000"/>
      <sheetName val="EWCOST$000 "/>
      <sheetName val="CASHFLOWBUDGET "/>
      <sheetName val="JBMALINV"/>
      <sheetName val="Net Income Actual"/>
      <sheetName val="Personn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/>
      <sheetData sheetId="41"/>
      <sheetData sheetId="42"/>
      <sheetData sheetId="43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Финансовый отчет_общий"/>
      <sheetName val="Баланс 1"/>
      <sheetName val="Форма №2"/>
      <sheetName val="Деньги 1"/>
      <sheetName val="ОС"/>
      <sheetName val="имущество для передачи в лизинг"/>
      <sheetName val="Чистые инвестиции в финансовом "/>
      <sheetName val="Фин активы_"/>
      <sheetName val="Запасы"/>
      <sheetName val="ДЗ"/>
      <sheetName val="ДЗ аффилир краткосрочная"/>
      <sheetName val="ДЗ аффилир долгосрочная "/>
      <sheetName val="инв в асс"/>
      <sheetName val="КЗ"/>
      <sheetName val="КЗ афилир краткосрочная"/>
      <sheetName val="КЗ афилир долгосрочная"/>
      <sheetName val="Кредиты"/>
      <sheetName val="Займы"/>
      <sheetName val="Средства банков,  юр и физ лиц"/>
      <sheetName val="Пенсионные резервы"/>
      <sheetName val="Страховые резервы"/>
      <sheetName val="Расчеты с бюджетом"/>
      <sheetName val="Капитал и резервы"/>
      <sheetName val="Доля меньшинства"/>
      <sheetName val="Список"/>
      <sheetName val="Приобр дочерних"/>
      <sheetName val="Закупки ТМЦ у аффиллир."/>
      <sheetName val="Закупки активов у аффиллир. "/>
      <sheetName val="Доходы и расходы "/>
      <sheetName val="Доходы и расходы по страхованию"/>
      <sheetName val="Доходы и расходы от лизинга"/>
      <sheetName val="Доходы и расходы банков"/>
      <sheetName val="Опер и внереализ"/>
      <sheetName val="Коммерч и управл"/>
      <sheetName val="Реализация аффил компаниям"/>
      <sheetName val="доходы от аффил компаний"/>
      <sheetName val="Расходы от аффил компаний"/>
      <sheetName val="Налог на прибыль"/>
      <sheetName val="Отложенный налог"/>
      <sheetName val="Дополнительная инфо"/>
      <sheetName val="Анализ по сегментам"/>
      <sheetName val="гудвилл"/>
      <sheetName val="Grouplist"/>
      <sheetName val="productlist"/>
      <sheetName val="Net Income Actual"/>
    </sheetNames>
    <sheetDataSet>
      <sheetData sheetId="0" refreshError="1">
        <row r="5">
          <cell r="G5" t="str">
            <v xml:space="preserve"> 01.01. 2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Monthly costs"/>
      <sheetName val="MONTHLY Cost"/>
      <sheetName val="MONTHLY Cost - YTD"/>
      <sheetName val="MONTHLY Cost - YTD (PLAN)"/>
      <sheetName val="Functional Elem"/>
      <sheetName val="Four Months Forecast"/>
      <sheetName val="Functional Elements - Cash Cost"/>
      <sheetName val="Functional Elements - Cash  (3)"/>
      <sheetName val="Functional Elements - Cash  (2)"/>
      <sheetName val="Alpart Edbit Assump. Changes"/>
      <sheetName val="Functional Comp"/>
      <sheetName val="Energy Hedge"/>
      <sheetName val="Normalzed Qtrs"/>
      <sheetName val="Major Spending"/>
      <sheetName val="Inventories"/>
      <sheetName val="Mining"/>
      <sheetName val="Cost Summary -Jan"/>
      <sheetName val="1stH'2003"/>
      <sheetName val="1H'98vs97Varian"/>
      <sheetName val="Maj.1H'98vs97"/>
      <sheetName val="Cost Summary "/>
      <sheetName val="Major Assump.-JAN"/>
      <sheetName val="Cost Summary -Feb"/>
      <sheetName val="Major Assump.-FEB"/>
      <sheetName val="Cost Summary -March"/>
      <sheetName val="Major Assump.-MARCH"/>
      <sheetName val="1QvsPlan"/>
      <sheetName val="1QTR vs 02 &amp; 01"/>
      <sheetName val="Maj.1QvsPl"/>
      <sheetName val="Cost Summary -April"/>
      <sheetName val="Major Assump.-APRIL"/>
      <sheetName val="Cost Summary -May"/>
      <sheetName val="1stH'03 vs Plan"/>
      <sheetName val="Var.Cur. Mth"/>
      <sheetName val="Var.1stQTR"/>
      <sheetName val="Variance2Qtr"/>
      <sheetName val="Major Assump."/>
      <sheetName val="Second Qtr."/>
      <sheetName val="Second Half"/>
      <sheetName val="2H Major Assum"/>
      <sheetName val="2nd H Var."/>
      <sheetName val="2nd Qtr vs 2002 vs 2001"/>
      <sheetName val="Maj.2QvsPl"/>
      <sheetName val="Full Year 2003"/>
      <sheetName val="4thQtr Maj. As"/>
      <sheetName val="4TH QTR"/>
      <sheetName val="4TH Variance"/>
      <sheetName val="2003 Maj. Ass"/>
      <sheetName val="2003 Var.Orig "/>
      <sheetName val="Alumina Cost Statistics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o"/>
      <sheetName val="o1"/>
      <sheetName val="o2"/>
      <sheetName val="отчет"/>
      <sheetName val="план производства"/>
      <sheetName val="расчет"/>
      <sheetName val="Rapport"/>
      <sheetName val="План"/>
      <sheetName val="Personnel"/>
      <sheetName val="Controls"/>
      <sheetName val="Модель"/>
      <sheetName val="АЧ"/>
      <sheetName val="Позиция"/>
      <sheetName val="расходы"/>
      <sheetName val="долл_"/>
      <sheetName val="руб"/>
      <sheetName val="Д_коммерческий"/>
      <sheetName val="Cash"/>
      <sheetName val="балансAL"/>
      <sheetName val="Коэфф"/>
      <sheetName val="s"/>
      <sheetName val="Net Income Actual"/>
      <sheetName val="акт замеров"/>
      <sheetName val="Январь"/>
      <sheetName val="#ССЫЛКА"/>
      <sheetName val="ТД РАП"/>
      <sheetName val="отгрузка"/>
      <sheetName val="Oct-98-GTAA Details"/>
      <sheetName val="Info"/>
      <sheetName val="Grouplist"/>
      <sheetName val="productlist"/>
      <sheetName val="Alumina Cost Statistics"/>
      <sheetName val="постоянныезатраты"/>
      <sheetName val="план_производства"/>
      <sheetName val="Net_Income_Actual"/>
      <sheetName val="акт_замеров"/>
      <sheetName val="Списки1"/>
      <sheetName val="Oct-98-GTAA_Details"/>
      <sheetName val="обзор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5">
          <cell r="E105">
            <v>0.0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  <sheetData sheetId="41"/>
      <sheetData sheetId="42" refreshError="1"/>
      <sheetData sheetId="4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eport"/>
      <sheetName val="2000"/>
      <sheetName val="август"/>
      <sheetName val="августДт"/>
      <sheetName val="01z"/>
      <sheetName val="01"/>
      <sheetName val="4"/>
      <sheetName val="10.1"/>
      <sheetName val="10"/>
      <sheetName val="12"/>
      <sheetName val="31"/>
      <sheetName val="46"/>
      <sheetName val="47"/>
      <sheetName val="48"/>
      <sheetName val="50"/>
      <sheetName val="51"/>
      <sheetName val="52-DEM"/>
      <sheetName val="52-USD"/>
      <sheetName val="52-EUR"/>
      <sheetName val="57"/>
      <sheetName val="58"/>
      <sheetName val="60"/>
      <sheetName val="60-2"/>
      <sheetName val="61"/>
      <sheetName val="62"/>
      <sheetName val="68"/>
      <sheetName val="70"/>
      <sheetName val="69"/>
      <sheetName val="71"/>
      <sheetName val="76"/>
      <sheetName val="89 94"/>
      <sheetName val="прочие"/>
      <sheetName val="10_1"/>
      <sheetName val="52_DEM"/>
      <sheetName val="52_USD"/>
      <sheetName val="52_EUR"/>
      <sheetName val="60_2"/>
      <sheetName val="manag_balance"/>
      <sheetName val="Assumptions"/>
      <sheetName val="Monthly costs"/>
      <sheetName val="Mining"/>
      <sheetName val="Inventories"/>
      <sheetName val="Second Qtr."/>
    </sheetNames>
    <sheetDataSet>
      <sheetData sheetId="0"/>
      <sheetData sheetId="1"/>
      <sheetData sheetId="2"/>
      <sheetData sheetId="3"/>
      <sheetData sheetId="4"/>
      <sheetData sheetId="5" refreshError="1">
        <row r="4">
          <cell r="A4" t="str">
            <v>в кор. Счетов:</v>
          </cell>
          <cell r="B4" t="str">
            <v xml:space="preserve">в Дт 01 </v>
          </cell>
          <cell r="C4" t="str">
            <v>в Кт 02</v>
          </cell>
        </row>
        <row r="5">
          <cell r="A5" t="str">
            <v>01.</v>
          </cell>
          <cell r="B5" t="str">
            <v>01.</v>
          </cell>
          <cell r="C5">
            <v>0</v>
          </cell>
        </row>
        <row r="6">
          <cell r="A6" t="str">
            <v>02.</v>
          </cell>
          <cell r="B6">
            <v>0</v>
          </cell>
          <cell r="C6" t="str">
            <v>02.</v>
          </cell>
        </row>
        <row r="7">
          <cell r="A7" t="str">
            <v>04.</v>
          </cell>
          <cell r="B7">
            <v>0</v>
          </cell>
          <cell r="C7">
            <v>0</v>
          </cell>
        </row>
        <row r="8">
          <cell r="A8" t="str">
            <v>05.</v>
          </cell>
          <cell r="B8">
            <v>0</v>
          </cell>
          <cell r="C8">
            <v>0</v>
          </cell>
        </row>
        <row r="9">
          <cell r="A9" t="str">
            <v>08.</v>
          </cell>
          <cell r="B9">
            <v>12080</v>
          </cell>
          <cell r="C9">
            <v>0</v>
          </cell>
        </row>
        <row r="10">
          <cell r="A10" t="str">
            <v>10.1.</v>
          </cell>
          <cell r="B10">
            <v>0</v>
          </cell>
          <cell r="C10">
            <v>0</v>
          </cell>
        </row>
        <row r="11">
          <cell r="A11" t="str">
            <v>10.</v>
          </cell>
          <cell r="B11">
            <v>0</v>
          </cell>
          <cell r="C11">
            <v>0</v>
          </cell>
        </row>
        <row r="12">
          <cell r="A12" t="str">
            <v>12.</v>
          </cell>
          <cell r="B12">
            <v>0</v>
          </cell>
          <cell r="C12">
            <v>0</v>
          </cell>
        </row>
        <row r="13">
          <cell r="A13" t="str">
            <v>13.</v>
          </cell>
          <cell r="B13">
            <v>0</v>
          </cell>
          <cell r="C13">
            <v>0</v>
          </cell>
        </row>
        <row r="14">
          <cell r="A14" t="str">
            <v>19.</v>
          </cell>
          <cell r="B14">
            <v>0</v>
          </cell>
          <cell r="C14">
            <v>0</v>
          </cell>
        </row>
        <row r="15">
          <cell r="A15" t="str">
            <v>20.</v>
          </cell>
          <cell r="B15">
            <v>0</v>
          </cell>
          <cell r="C15">
            <v>358019.39916666673</v>
          </cell>
        </row>
        <row r="16">
          <cell r="A16" t="str">
            <v>26.</v>
          </cell>
          <cell r="B16">
            <v>0</v>
          </cell>
          <cell r="C16">
            <v>4628.9849758333321</v>
          </cell>
        </row>
        <row r="17">
          <cell r="A17" t="str">
            <v>31.</v>
          </cell>
          <cell r="B17">
            <v>0</v>
          </cell>
          <cell r="C17">
            <v>0</v>
          </cell>
        </row>
        <row r="18">
          <cell r="A18" t="str">
            <v>46.</v>
          </cell>
          <cell r="B18">
            <v>0</v>
          </cell>
          <cell r="C18">
            <v>0</v>
          </cell>
        </row>
        <row r="19">
          <cell r="A19" t="str">
            <v>47.</v>
          </cell>
          <cell r="B19">
            <v>0</v>
          </cell>
          <cell r="C19">
            <v>0</v>
          </cell>
        </row>
        <row r="20">
          <cell r="A20" t="str">
            <v>48.</v>
          </cell>
          <cell r="B20">
            <v>0</v>
          </cell>
          <cell r="C20">
            <v>0</v>
          </cell>
        </row>
        <row r="21">
          <cell r="A21" t="str">
            <v>50.</v>
          </cell>
          <cell r="B21">
            <v>0</v>
          </cell>
          <cell r="C21">
            <v>0</v>
          </cell>
        </row>
        <row r="22">
          <cell r="A22" t="str">
            <v>51.</v>
          </cell>
          <cell r="B22">
            <v>0</v>
          </cell>
          <cell r="C22">
            <v>0</v>
          </cell>
        </row>
        <row r="23">
          <cell r="A23" t="str">
            <v>52/dem</v>
          </cell>
          <cell r="B23">
            <v>0</v>
          </cell>
          <cell r="C23">
            <v>0</v>
          </cell>
        </row>
        <row r="24">
          <cell r="A24" t="str">
            <v>52/usd</v>
          </cell>
          <cell r="B24">
            <v>0</v>
          </cell>
          <cell r="C24">
            <v>0</v>
          </cell>
        </row>
        <row r="25">
          <cell r="A25" t="str">
            <v>52/eur</v>
          </cell>
          <cell r="B25">
            <v>0</v>
          </cell>
          <cell r="C25">
            <v>0</v>
          </cell>
        </row>
        <row r="26">
          <cell r="A26" t="str">
            <v>58.</v>
          </cell>
          <cell r="B26">
            <v>0</v>
          </cell>
          <cell r="C26">
            <v>0</v>
          </cell>
        </row>
        <row r="27">
          <cell r="A27" t="str">
            <v>57.</v>
          </cell>
          <cell r="B27">
            <v>0</v>
          </cell>
          <cell r="C27">
            <v>0</v>
          </cell>
        </row>
        <row r="28">
          <cell r="A28" t="str">
            <v>60.1.</v>
          </cell>
          <cell r="B28">
            <v>0</v>
          </cell>
          <cell r="C28">
            <v>0</v>
          </cell>
        </row>
        <row r="29">
          <cell r="A29" t="str">
            <v>60.2.</v>
          </cell>
          <cell r="B29">
            <v>0</v>
          </cell>
          <cell r="C29">
            <v>0</v>
          </cell>
        </row>
        <row r="30">
          <cell r="A30" t="str">
            <v>61.</v>
          </cell>
          <cell r="B30">
            <v>0</v>
          </cell>
          <cell r="C30">
            <v>0</v>
          </cell>
        </row>
        <row r="31">
          <cell r="A31" t="str">
            <v>62.</v>
          </cell>
          <cell r="B31">
            <v>0</v>
          </cell>
          <cell r="C31">
            <v>0</v>
          </cell>
        </row>
        <row r="32">
          <cell r="A32" t="str">
            <v>67.ф.</v>
          </cell>
          <cell r="B32">
            <v>0</v>
          </cell>
          <cell r="C32">
            <v>0</v>
          </cell>
        </row>
        <row r="33">
          <cell r="A33" t="str">
            <v>67.т.</v>
          </cell>
          <cell r="B33">
            <v>0</v>
          </cell>
          <cell r="C33">
            <v>0</v>
          </cell>
        </row>
        <row r="34">
          <cell r="A34" t="str">
            <v>68.пн.</v>
          </cell>
          <cell r="B34">
            <v>0</v>
          </cell>
          <cell r="C34">
            <v>0</v>
          </cell>
        </row>
        <row r="35">
          <cell r="A35" t="str">
            <v>68.ндс.</v>
          </cell>
          <cell r="B35">
            <v>0</v>
          </cell>
          <cell r="C35">
            <v>0</v>
          </cell>
        </row>
        <row r="36">
          <cell r="A36" t="str">
            <v>68.пр.ф.</v>
          </cell>
          <cell r="B36">
            <v>0</v>
          </cell>
          <cell r="C36">
            <v>0</v>
          </cell>
        </row>
        <row r="37">
          <cell r="A37" t="str">
            <v>68.пр.т.</v>
          </cell>
          <cell r="B37">
            <v>0</v>
          </cell>
          <cell r="C37">
            <v>0</v>
          </cell>
        </row>
        <row r="38">
          <cell r="A38" t="str">
            <v>68.им.</v>
          </cell>
          <cell r="B38">
            <v>0</v>
          </cell>
          <cell r="C38">
            <v>0</v>
          </cell>
        </row>
        <row r="39">
          <cell r="A39" t="str">
            <v>68.рек.</v>
          </cell>
          <cell r="B39">
            <v>0</v>
          </cell>
          <cell r="C39">
            <v>0</v>
          </cell>
        </row>
        <row r="40">
          <cell r="A40" t="str">
            <v>69.1.</v>
          </cell>
          <cell r="B40">
            <v>0</v>
          </cell>
          <cell r="C40">
            <v>0</v>
          </cell>
        </row>
        <row r="41">
          <cell r="A41" t="str">
            <v>69.2.</v>
          </cell>
          <cell r="B41">
            <v>0</v>
          </cell>
          <cell r="C41">
            <v>0</v>
          </cell>
        </row>
        <row r="42">
          <cell r="A42" t="str">
            <v>69.3.1.</v>
          </cell>
          <cell r="B42">
            <v>0</v>
          </cell>
          <cell r="C42">
            <v>0</v>
          </cell>
        </row>
        <row r="43">
          <cell r="A43" t="str">
            <v>69.3.2.</v>
          </cell>
          <cell r="B43">
            <v>0</v>
          </cell>
          <cell r="C43">
            <v>0</v>
          </cell>
        </row>
        <row r="44">
          <cell r="A44" t="str">
            <v>69.4.</v>
          </cell>
          <cell r="B44">
            <v>0</v>
          </cell>
          <cell r="C44">
            <v>0</v>
          </cell>
        </row>
        <row r="45">
          <cell r="A45" t="str">
            <v>70.</v>
          </cell>
          <cell r="B45">
            <v>0</v>
          </cell>
          <cell r="C45">
            <v>0</v>
          </cell>
        </row>
        <row r="46">
          <cell r="A46" t="str">
            <v>71.</v>
          </cell>
          <cell r="B46">
            <v>0</v>
          </cell>
          <cell r="C46">
            <v>0</v>
          </cell>
        </row>
        <row r="47">
          <cell r="A47" t="str">
            <v>75.</v>
          </cell>
          <cell r="B47">
            <v>0</v>
          </cell>
          <cell r="C47">
            <v>0</v>
          </cell>
        </row>
        <row r="48">
          <cell r="A48" t="str">
            <v>76.</v>
          </cell>
          <cell r="B48">
            <v>0</v>
          </cell>
          <cell r="C48">
            <v>0</v>
          </cell>
        </row>
        <row r="49">
          <cell r="A49" t="str">
            <v>80.</v>
          </cell>
          <cell r="B49">
            <v>0</v>
          </cell>
          <cell r="C49">
            <v>0</v>
          </cell>
        </row>
        <row r="50">
          <cell r="A50" t="str">
            <v>81.</v>
          </cell>
          <cell r="B50">
            <v>0</v>
          </cell>
          <cell r="C50">
            <v>0</v>
          </cell>
        </row>
        <row r="51">
          <cell r="A51" t="str">
            <v>85.</v>
          </cell>
          <cell r="B51">
            <v>0</v>
          </cell>
          <cell r="C51">
            <v>0</v>
          </cell>
        </row>
        <row r="52">
          <cell r="A52" t="str">
            <v>87.</v>
          </cell>
          <cell r="B52">
            <v>0</v>
          </cell>
          <cell r="C52">
            <v>0</v>
          </cell>
        </row>
        <row r="53">
          <cell r="A53" t="str">
            <v>88.1.</v>
          </cell>
          <cell r="B53">
            <v>0</v>
          </cell>
          <cell r="C53">
            <v>0</v>
          </cell>
        </row>
        <row r="54">
          <cell r="A54" t="str">
            <v>88.2.</v>
          </cell>
          <cell r="B54">
            <v>0</v>
          </cell>
          <cell r="C54">
            <v>0</v>
          </cell>
        </row>
        <row r="55">
          <cell r="A55" t="str">
            <v>89.</v>
          </cell>
          <cell r="B55">
            <v>0</v>
          </cell>
          <cell r="C55">
            <v>0</v>
          </cell>
        </row>
        <row r="56">
          <cell r="A56" t="str">
            <v>94.</v>
          </cell>
          <cell r="B56">
            <v>0</v>
          </cell>
          <cell r="C56">
            <v>0</v>
          </cell>
        </row>
        <row r="57">
          <cell r="B57">
            <v>0</v>
          </cell>
          <cell r="C57">
            <v>0</v>
          </cell>
        </row>
        <row r="58">
          <cell r="B58">
            <v>0</v>
          </cell>
          <cell r="C58">
            <v>0</v>
          </cell>
        </row>
        <row r="59">
          <cell r="A59" t="str">
            <v>Всего</v>
          </cell>
          <cell r="B59">
            <v>12080</v>
          </cell>
          <cell r="C59">
            <v>362648.38414250006</v>
          </cell>
        </row>
      </sheetData>
      <sheetData sheetId="6" refreshError="1">
        <row r="4">
          <cell r="A4" t="str">
            <v>в кор. Счетов:</v>
          </cell>
          <cell r="B4" t="str">
            <v xml:space="preserve">в Дт 04 </v>
          </cell>
          <cell r="C4" t="str">
            <v>в Кт 05</v>
          </cell>
        </row>
        <row r="5">
          <cell r="A5" t="str">
            <v>01.</v>
          </cell>
          <cell r="B5">
            <v>0</v>
          </cell>
          <cell r="C5">
            <v>0</v>
          </cell>
        </row>
        <row r="6">
          <cell r="A6" t="str">
            <v>02.</v>
          </cell>
          <cell r="B6">
            <v>0</v>
          </cell>
          <cell r="C6">
            <v>0</v>
          </cell>
        </row>
        <row r="7">
          <cell r="A7" t="str">
            <v>04.</v>
          </cell>
          <cell r="B7" t="str">
            <v>04.</v>
          </cell>
          <cell r="C7">
            <v>0</v>
          </cell>
        </row>
        <row r="8">
          <cell r="A8" t="str">
            <v>05.</v>
          </cell>
          <cell r="B8">
            <v>0</v>
          </cell>
          <cell r="C8" t="str">
            <v>05.</v>
          </cell>
        </row>
        <row r="9">
          <cell r="A9" t="str">
            <v>08.</v>
          </cell>
          <cell r="B9">
            <v>0</v>
          </cell>
          <cell r="C9">
            <v>0</v>
          </cell>
        </row>
        <row r="10">
          <cell r="A10" t="str">
            <v>10.1.</v>
          </cell>
          <cell r="B10">
            <v>0</v>
          </cell>
          <cell r="C10">
            <v>0</v>
          </cell>
        </row>
        <row r="11">
          <cell r="A11" t="str">
            <v>10.</v>
          </cell>
          <cell r="B11">
            <v>0</v>
          </cell>
          <cell r="C11">
            <v>0</v>
          </cell>
        </row>
        <row r="12">
          <cell r="A12" t="str">
            <v>12.</v>
          </cell>
          <cell r="B12">
            <v>0</v>
          </cell>
          <cell r="C12">
            <v>0</v>
          </cell>
        </row>
        <row r="13">
          <cell r="A13" t="str">
            <v>13.</v>
          </cell>
          <cell r="B13">
            <v>0</v>
          </cell>
          <cell r="C13">
            <v>0</v>
          </cell>
        </row>
        <row r="14">
          <cell r="A14" t="str">
            <v>19.</v>
          </cell>
          <cell r="B14">
            <v>0</v>
          </cell>
          <cell r="C14">
            <v>0</v>
          </cell>
        </row>
        <row r="15">
          <cell r="A15" t="str">
            <v>20.</v>
          </cell>
          <cell r="B15">
            <v>0</v>
          </cell>
          <cell r="C15">
            <v>0</v>
          </cell>
        </row>
        <row r="16">
          <cell r="A16" t="str">
            <v>26.</v>
          </cell>
          <cell r="B16">
            <v>0</v>
          </cell>
          <cell r="C16">
            <v>410.85</v>
          </cell>
        </row>
        <row r="17">
          <cell r="A17" t="str">
            <v>31.</v>
          </cell>
          <cell r="B17">
            <v>0</v>
          </cell>
          <cell r="C17">
            <v>0</v>
          </cell>
        </row>
        <row r="18">
          <cell r="A18" t="str">
            <v>46.</v>
          </cell>
          <cell r="B18">
            <v>0</v>
          </cell>
          <cell r="C18">
            <v>0</v>
          </cell>
        </row>
        <row r="19">
          <cell r="A19" t="str">
            <v>47.</v>
          </cell>
          <cell r="B19">
            <v>0</v>
          </cell>
          <cell r="C19">
            <v>0</v>
          </cell>
        </row>
        <row r="20">
          <cell r="A20" t="str">
            <v>48.</v>
          </cell>
          <cell r="B20">
            <v>0</v>
          </cell>
          <cell r="C20">
            <v>0</v>
          </cell>
        </row>
        <row r="21">
          <cell r="A21" t="str">
            <v>50.</v>
          </cell>
          <cell r="B21">
            <v>0</v>
          </cell>
          <cell r="C21">
            <v>0</v>
          </cell>
        </row>
        <row r="22">
          <cell r="A22" t="str">
            <v>51.</v>
          </cell>
          <cell r="B22">
            <v>0</v>
          </cell>
          <cell r="C22">
            <v>0</v>
          </cell>
        </row>
        <row r="23">
          <cell r="A23" t="str">
            <v>52/dem</v>
          </cell>
          <cell r="B23">
            <v>0</v>
          </cell>
          <cell r="C23">
            <v>0</v>
          </cell>
        </row>
        <row r="24">
          <cell r="A24" t="str">
            <v>52/usd</v>
          </cell>
          <cell r="B24">
            <v>0</v>
          </cell>
          <cell r="C24">
            <v>0</v>
          </cell>
        </row>
        <row r="25">
          <cell r="A25" t="str">
            <v>52/eur</v>
          </cell>
          <cell r="B25">
            <v>0</v>
          </cell>
          <cell r="C25">
            <v>0</v>
          </cell>
        </row>
        <row r="26">
          <cell r="A26" t="str">
            <v>58.</v>
          </cell>
          <cell r="B26">
            <v>0</v>
          </cell>
          <cell r="C26">
            <v>0</v>
          </cell>
        </row>
        <row r="27">
          <cell r="A27" t="str">
            <v>57.</v>
          </cell>
          <cell r="B27">
            <v>0</v>
          </cell>
          <cell r="C27">
            <v>0</v>
          </cell>
        </row>
        <row r="28">
          <cell r="A28" t="str">
            <v>60.1.</v>
          </cell>
          <cell r="B28">
            <v>0</v>
          </cell>
          <cell r="C28">
            <v>0</v>
          </cell>
        </row>
        <row r="29">
          <cell r="A29" t="str">
            <v>60.2.</v>
          </cell>
          <cell r="B29">
            <v>0</v>
          </cell>
          <cell r="C29">
            <v>0</v>
          </cell>
        </row>
        <row r="30">
          <cell r="A30" t="str">
            <v>61.</v>
          </cell>
          <cell r="B30">
            <v>0</v>
          </cell>
          <cell r="C30">
            <v>0</v>
          </cell>
        </row>
        <row r="31">
          <cell r="A31" t="str">
            <v>62.</v>
          </cell>
          <cell r="B31">
            <v>0</v>
          </cell>
          <cell r="C31">
            <v>0</v>
          </cell>
        </row>
        <row r="32">
          <cell r="A32" t="str">
            <v>67.ф.</v>
          </cell>
          <cell r="B32">
            <v>0</v>
          </cell>
          <cell r="C32">
            <v>0</v>
          </cell>
        </row>
        <row r="33">
          <cell r="A33" t="str">
            <v>67.т.</v>
          </cell>
          <cell r="B33">
            <v>0</v>
          </cell>
          <cell r="C33">
            <v>0</v>
          </cell>
        </row>
        <row r="34">
          <cell r="A34" t="str">
            <v>68.пн.</v>
          </cell>
          <cell r="B34">
            <v>0</v>
          </cell>
          <cell r="C34">
            <v>0</v>
          </cell>
        </row>
        <row r="35">
          <cell r="A35" t="str">
            <v>68.ндс.</v>
          </cell>
          <cell r="B35">
            <v>0</v>
          </cell>
          <cell r="C35">
            <v>0</v>
          </cell>
        </row>
        <row r="36">
          <cell r="A36" t="str">
            <v>68.пр.ф.</v>
          </cell>
          <cell r="B36">
            <v>0</v>
          </cell>
          <cell r="C36">
            <v>0</v>
          </cell>
        </row>
        <row r="37">
          <cell r="A37" t="str">
            <v>68.пр.т.</v>
          </cell>
          <cell r="B37">
            <v>0</v>
          </cell>
          <cell r="C37">
            <v>0</v>
          </cell>
        </row>
        <row r="38">
          <cell r="A38" t="str">
            <v>68.им.</v>
          </cell>
          <cell r="B38">
            <v>0</v>
          </cell>
          <cell r="C38">
            <v>0</v>
          </cell>
        </row>
        <row r="39">
          <cell r="A39" t="str">
            <v>68.рек.</v>
          </cell>
          <cell r="B39">
            <v>0</v>
          </cell>
          <cell r="C39">
            <v>0</v>
          </cell>
        </row>
        <row r="40">
          <cell r="A40" t="str">
            <v>69.1.</v>
          </cell>
          <cell r="B40">
            <v>0</v>
          </cell>
          <cell r="C40">
            <v>0</v>
          </cell>
        </row>
        <row r="41">
          <cell r="A41" t="str">
            <v>69.2.</v>
          </cell>
          <cell r="B41">
            <v>0</v>
          </cell>
          <cell r="C41">
            <v>0</v>
          </cell>
        </row>
        <row r="42">
          <cell r="A42" t="str">
            <v>69.3.1.</v>
          </cell>
          <cell r="B42">
            <v>0</v>
          </cell>
          <cell r="C42">
            <v>0</v>
          </cell>
        </row>
        <row r="43">
          <cell r="A43" t="str">
            <v>69.3.2.</v>
          </cell>
          <cell r="B43">
            <v>0</v>
          </cell>
          <cell r="C43">
            <v>0</v>
          </cell>
        </row>
        <row r="44">
          <cell r="A44" t="str">
            <v>69.4.</v>
          </cell>
          <cell r="B44">
            <v>0</v>
          </cell>
          <cell r="C44">
            <v>0</v>
          </cell>
        </row>
        <row r="45">
          <cell r="A45" t="str">
            <v>70.</v>
          </cell>
          <cell r="B45">
            <v>0</v>
          </cell>
          <cell r="C45">
            <v>0</v>
          </cell>
        </row>
        <row r="46">
          <cell r="A46" t="str">
            <v>71.</v>
          </cell>
          <cell r="B46">
            <v>0</v>
          </cell>
          <cell r="C46">
            <v>0</v>
          </cell>
        </row>
        <row r="47">
          <cell r="A47" t="str">
            <v>75.</v>
          </cell>
          <cell r="B47">
            <v>0</v>
          </cell>
          <cell r="C47">
            <v>0</v>
          </cell>
        </row>
        <row r="48">
          <cell r="A48" t="str">
            <v>76.</v>
          </cell>
          <cell r="B48">
            <v>0</v>
          </cell>
          <cell r="C48">
            <v>0</v>
          </cell>
        </row>
        <row r="49">
          <cell r="A49" t="str">
            <v>80.</v>
          </cell>
          <cell r="B49">
            <v>0</v>
          </cell>
          <cell r="C49">
            <v>0</v>
          </cell>
        </row>
        <row r="50">
          <cell r="A50" t="str">
            <v>81.</v>
          </cell>
          <cell r="B50">
            <v>0</v>
          </cell>
          <cell r="C50">
            <v>0</v>
          </cell>
        </row>
        <row r="51">
          <cell r="A51" t="str">
            <v>85.</v>
          </cell>
          <cell r="B51">
            <v>0</v>
          </cell>
          <cell r="C51">
            <v>0</v>
          </cell>
        </row>
        <row r="52">
          <cell r="A52" t="str">
            <v>87.</v>
          </cell>
          <cell r="B52">
            <v>0</v>
          </cell>
          <cell r="C52">
            <v>0</v>
          </cell>
        </row>
        <row r="53">
          <cell r="A53" t="str">
            <v>88.1.</v>
          </cell>
          <cell r="B53">
            <v>0</v>
          </cell>
          <cell r="C53">
            <v>0</v>
          </cell>
        </row>
        <row r="54">
          <cell r="A54" t="str">
            <v>88.2.</v>
          </cell>
          <cell r="B54">
            <v>0</v>
          </cell>
          <cell r="C54">
            <v>0</v>
          </cell>
        </row>
        <row r="55">
          <cell r="A55" t="str">
            <v>89.</v>
          </cell>
          <cell r="B55">
            <v>0</v>
          </cell>
          <cell r="C55">
            <v>0</v>
          </cell>
        </row>
        <row r="56">
          <cell r="A56" t="str">
            <v>94.</v>
          </cell>
          <cell r="B56">
            <v>0</v>
          </cell>
          <cell r="C56">
            <v>0</v>
          </cell>
        </row>
        <row r="57">
          <cell r="B57">
            <v>0</v>
          </cell>
          <cell r="C57">
            <v>0</v>
          </cell>
        </row>
        <row r="58">
          <cell r="B58">
            <v>0</v>
          </cell>
          <cell r="C58">
            <v>0</v>
          </cell>
        </row>
        <row r="59">
          <cell r="A59" t="str">
            <v>Всего</v>
          </cell>
          <cell r="B59">
            <v>0</v>
          </cell>
          <cell r="C59">
            <v>410.85</v>
          </cell>
        </row>
      </sheetData>
      <sheetData sheetId="7" refreshError="1">
        <row r="4">
          <cell r="A4" t="str">
            <v>в кор. Счетов:</v>
          </cell>
          <cell r="B4" t="str">
            <v xml:space="preserve">в Дт 10.1. </v>
          </cell>
          <cell r="C4" t="str">
            <v>в Кт 10.1.</v>
          </cell>
        </row>
        <row r="5">
          <cell r="A5" t="str">
            <v>01.</v>
          </cell>
          <cell r="B5">
            <v>0</v>
          </cell>
          <cell r="C5">
            <v>0</v>
          </cell>
        </row>
        <row r="6">
          <cell r="A6" t="str">
            <v>02.</v>
          </cell>
          <cell r="B6">
            <v>0</v>
          </cell>
          <cell r="C6">
            <v>0</v>
          </cell>
        </row>
        <row r="7">
          <cell r="A7" t="str">
            <v>04.</v>
          </cell>
          <cell r="B7">
            <v>0</v>
          </cell>
          <cell r="C7">
            <v>0</v>
          </cell>
        </row>
        <row r="8">
          <cell r="A8" t="str">
            <v>05.</v>
          </cell>
          <cell r="B8">
            <v>0</v>
          </cell>
          <cell r="C8">
            <v>0</v>
          </cell>
        </row>
        <row r="9">
          <cell r="A9" t="str">
            <v>08.</v>
          </cell>
          <cell r="B9">
            <v>0</v>
          </cell>
          <cell r="C9">
            <v>0</v>
          </cell>
        </row>
        <row r="10">
          <cell r="A10" t="str">
            <v>10.1.</v>
          </cell>
          <cell r="B10" t="str">
            <v>10.1.</v>
          </cell>
          <cell r="C10" t="str">
            <v>10.1.</v>
          </cell>
        </row>
        <row r="11">
          <cell r="A11" t="str">
            <v>10.</v>
          </cell>
          <cell r="B11">
            <v>0</v>
          </cell>
          <cell r="C11">
            <v>0</v>
          </cell>
        </row>
        <row r="12">
          <cell r="A12" t="str">
            <v>12.</v>
          </cell>
          <cell r="B12">
            <v>0</v>
          </cell>
          <cell r="C12">
            <v>0</v>
          </cell>
        </row>
        <row r="13">
          <cell r="A13" t="str">
            <v>13.</v>
          </cell>
          <cell r="B13">
            <v>0</v>
          </cell>
          <cell r="C13">
            <v>0</v>
          </cell>
        </row>
        <row r="14">
          <cell r="A14" t="str">
            <v>19.</v>
          </cell>
          <cell r="B14">
            <v>0</v>
          </cell>
          <cell r="C14">
            <v>0</v>
          </cell>
        </row>
        <row r="15">
          <cell r="A15" t="str">
            <v>20.</v>
          </cell>
          <cell r="B15">
            <v>0</v>
          </cell>
          <cell r="C15">
            <v>2429240.3074940005</v>
          </cell>
        </row>
        <row r="16">
          <cell r="A16" t="str">
            <v>26.</v>
          </cell>
          <cell r="B16">
            <v>0</v>
          </cell>
          <cell r="C16">
            <v>0</v>
          </cell>
        </row>
        <row r="17">
          <cell r="A17" t="str">
            <v>31.</v>
          </cell>
          <cell r="B17">
            <v>0</v>
          </cell>
          <cell r="C17">
            <v>0</v>
          </cell>
        </row>
        <row r="18">
          <cell r="A18" t="str">
            <v>46.</v>
          </cell>
          <cell r="B18">
            <v>0</v>
          </cell>
          <cell r="C18">
            <v>0</v>
          </cell>
        </row>
        <row r="19">
          <cell r="A19" t="str">
            <v>47.</v>
          </cell>
          <cell r="B19">
            <v>0</v>
          </cell>
          <cell r="C19">
            <v>0</v>
          </cell>
        </row>
        <row r="20">
          <cell r="A20" t="str">
            <v>48.</v>
          </cell>
          <cell r="B20">
            <v>0</v>
          </cell>
          <cell r="C20">
            <v>220109.18800000002</v>
          </cell>
        </row>
        <row r="21">
          <cell r="A21" t="str">
            <v>50.</v>
          </cell>
          <cell r="B21">
            <v>0</v>
          </cell>
          <cell r="C21">
            <v>0</v>
          </cell>
        </row>
        <row r="22">
          <cell r="A22" t="str">
            <v>51.</v>
          </cell>
          <cell r="B22">
            <v>0</v>
          </cell>
          <cell r="C22">
            <v>0</v>
          </cell>
        </row>
        <row r="23">
          <cell r="A23" t="str">
            <v>52/dem</v>
          </cell>
          <cell r="B23">
            <v>0</v>
          </cell>
          <cell r="C23">
            <v>0</v>
          </cell>
        </row>
        <row r="24">
          <cell r="A24" t="str">
            <v>52/usd</v>
          </cell>
          <cell r="B24">
            <v>0</v>
          </cell>
          <cell r="C24">
            <v>0</v>
          </cell>
        </row>
        <row r="25">
          <cell r="A25" t="str">
            <v>52/eur</v>
          </cell>
          <cell r="B25">
            <v>0</v>
          </cell>
          <cell r="C25">
            <v>0</v>
          </cell>
        </row>
        <row r="26">
          <cell r="A26" t="str">
            <v>58.</v>
          </cell>
          <cell r="B26">
            <v>0</v>
          </cell>
          <cell r="C26">
            <v>0</v>
          </cell>
        </row>
        <row r="27">
          <cell r="A27" t="str">
            <v>57.</v>
          </cell>
          <cell r="B27">
            <v>0</v>
          </cell>
          <cell r="C27">
            <v>0</v>
          </cell>
        </row>
        <row r="28">
          <cell r="A28" t="str">
            <v>60.1.</v>
          </cell>
          <cell r="B28">
            <v>2932989.92</v>
          </cell>
          <cell r="C28">
            <v>0</v>
          </cell>
        </row>
        <row r="29">
          <cell r="A29" t="str">
            <v>60.2.</v>
          </cell>
          <cell r="B29">
            <v>0</v>
          </cell>
          <cell r="C29">
            <v>0</v>
          </cell>
        </row>
        <row r="30">
          <cell r="A30" t="str">
            <v>61.</v>
          </cell>
          <cell r="B30">
            <v>0</v>
          </cell>
          <cell r="C30">
            <v>0</v>
          </cell>
        </row>
        <row r="31">
          <cell r="A31" t="str">
            <v>62.</v>
          </cell>
          <cell r="B31">
            <v>0</v>
          </cell>
          <cell r="C31">
            <v>0</v>
          </cell>
        </row>
        <row r="32">
          <cell r="A32" t="str">
            <v>67.ф.</v>
          </cell>
          <cell r="B32">
            <v>0</v>
          </cell>
          <cell r="C32">
            <v>0</v>
          </cell>
        </row>
        <row r="33">
          <cell r="A33" t="str">
            <v>67.т.</v>
          </cell>
          <cell r="B33">
            <v>0</v>
          </cell>
          <cell r="C33">
            <v>0</v>
          </cell>
        </row>
        <row r="34">
          <cell r="A34" t="str">
            <v>68.пн.</v>
          </cell>
          <cell r="B34">
            <v>0</v>
          </cell>
          <cell r="C34">
            <v>0</v>
          </cell>
        </row>
        <row r="35">
          <cell r="A35" t="str">
            <v>68.ндс.</v>
          </cell>
          <cell r="B35">
            <v>0</v>
          </cell>
          <cell r="C35">
            <v>0</v>
          </cell>
        </row>
        <row r="36">
          <cell r="A36" t="str">
            <v>68.пр.ф.</v>
          </cell>
          <cell r="B36">
            <v>0</v>
          </cell>
          <cell r="C36">
            <v>0</v>
          </cell>
        </row>
        <row r="37">
          <cell r="A37" t="str">
            <v>68.пр.т.</v>
          </cell>
          <cell r="B37">
            <v>0</v>
          </cell>
          <cell r="C37">
            <v>0</v>
          </cell>
        </row>
        <row r="38">
          <cell r="A38" t="str">
            <v>68.им.</v>
          </cell>
          <cell r="B38">
            <v>0</v>
          </cell>
          <cell r="C38">
            <v>0</v>
          </cell>
        </row>
        <row r="39">
          <cell r="A39" t="str">
            <v>68.рек.</v>
          </cell>
          <cell r="B39">
            <v>0</v>
          </cell>
          <cell r="C39">
            <v>0</v>
          </cell>
        </row>
        <row r="40">
          <cell r="A40" t="str">
            <v>69.1.</v>
          </cell>
          <cell r="B40">
            <v>0</v>
          </cell>
          <cell r="C40">
            <v>0</v>
          </cell>
        </row>
        <row r="41">
          <cell r="A41" t="str">
            <v>69.2.</v>
          </cell>
          <cell r="B41">
            <v>0</v>
          </cell>
          <cell r="C41">
            <v>0</v>
          </cell>
        </row>
        <row r="42">
          <cell r="A42" t="str">
            <v>69.3.1.</v>
          </cell>
          <cell r="B42">
            <v>0</v>
          </cell>
          <cell r="C42">
            <v>0</v>
          </cell>
        </row>
        <row r="43">
          <cell r="A43" t="str">
            <v>69.3.2.</v>
          </cell>
          <cell r="B43">
            <v>0</v>
          </cell>
          <cell r="C43">
            <v>0</v>
          </cell>
        </row>
        <row r="44">
          <cell r="A44" t="str">
            <v>69.4.</v>
          </cell>
          <cell r="B44">
            <v>0</v>
          </cell>
          <cell r="C44">
            <v>0</v>
          </cell>
        </row>
        <row r="45">
          <cell r="A45" t="str">
            <v>70.</v>
          </cell>
          <cell r="B45">
            <v>0</v>
          </cell>
          <cell r="C45">
            <v>0</v>
          </cell>
        </row>
        <row r="46">
          <cell r="A46" t="str">
            <v>71.</v>
          </cell>
          <cell r="B46">
            <v>0</v>
          </cell>
          <cell r="C46">
            <v>0</v>
          </cell>
        </row>
        <row r="47">
          <cell r="A47" t="str">
            <v>75.</v>
          </cell>
          <cell r="B47">
            <v>0</v>
          </cell>
          <cell r="C47">
            <v>0</v>
          </cell>
        </row>
        <row r="48">
          <cell r="A48" t="str">
            <v>76.</v>
          </cell>
          <cell r="B48">
            <v>0</v>
          </cell>
          <cell r="C48">
            <v>0</v>
          </cell>
        </row>
        <row r="49">
          <cell r="A49" t="str">
            <v>80.</v>
          </cell>
          <cell r="B49">
            <v>0</v>
          </cell>
          <cell r="C49">
            <v>0</v>
          </cell>
        </row>
        <row r="50">
          <cell r="A50" t="str">
            <v>81.</v>
          </cell>
          <cell r="B50">
            <v>0</v>
          </cell>
          <cell r="C50">
            <v>0</v>
          </cell>
        </row>
        <row r="51">
          <cell r="A51" t="str">
            <v>85.</v>
          </cell>
          <cell r="B51">
            <v>0</v>
          </cell>
          <cell r="C51">
            <v>0</v>
          </cell>
        </row>
        <row r="52">
          <cell r="A52" t="str">
            <v>87.</v>
          </cell>
          <cell r="B52">
            <v>0</v>
          </cell>
          <cell r="C52">
            <v>0</v>
          </cell>
        </row>
        <row r="53">
          <cell r="A53" t="str">
            <v>88.1.</v>
          </cell>
          <cell r="B53">
            <v>0</v>
          </cell>
          <cell r="C53">
            <v>0</v>
          </cell>
        </row>
        <row r="54">
          <cell r="A54" t="str">
            <v>88.2.</v>
          </cell>
          <cell r="B54">
            <v>0</v>
          </cell>
          <cell r="C54">
            <v>0</v>
          </cell>
        </row>
        <row r="55">
          <cell r="A55" t="str">
            <v>89.</v>
          </cell>
          <cell r="B55">
            <v>0</v>
          </cell>
          <cell r="C55">
            <v>0</v>
          </cell>
        </row>
        <row r="56">
          <cell r="A56" t="str">
            <v>94.</v>
          </cell>
          <cell r="B56">
            <v>0</v>
          </cell>
          <cell r="C56">
            <v>0</v>
          </cell>
        </row>
        <row r="57">
          <cell r="A57" t="str">
            <v>84.</v>
          </cell>
          <cell r="B57">
            <v>0</v>
          </cell>
          <cell r="C57">
            <v>61745.435400000002</v>
          </cell>
        </row>
        <row r="58">
          <cell r="B58">
            <v>0</v>
          </cell>
          <cell r="C58">
            <v>0</v>
          </cell>
        </row>
        <row r="59">
          <cell r="A59" t="str">
            <v>Всего</v>
          </cell>
          <cell r="B59">
            <v>2932989.92</v>
          </cell>
          <cell r="C59">
            <v>2711094.9308940005</v>
          </cell>
        </row>
      </sheetData>
      <sheetData sheetId="8" refreshError="1">
        <row r="4">
          <cell r="A4" t="str">
            <v>в кор. Счетов:</v>
          </cell>
          <cell r="B4" t="str">
            <v xml:space="preserve">в Дт 10. </v>
          </cell>
          <cell r="C4" t="str">
            <v>в Кт 10.</v>
          </cell>
        </row>
        <row r="5">
          <cell r="A5" t="str">
            <v>01.</v>
          </cell>
          <cell r="B5">
            <v>0</v>
          </cell>
          <cell r="C5">
            <v>0</v>
          </cell>
        </row>
        <row r="6">
          <cell r="A6" t="str">
            <v>02.</v>
          </cell>
          <cell r="B6">
            <v>0</v>
          </cell>
          <cell r="C6">
            <v>0</v>
          </cell>
        </row>
        <row r="7">
          <cell r="A7" t="str">
            <v>04.</v>
          </cell>
          <cell r="B7">
            <v>0</v>
          </cell>
          <cell r="C7">
            <v>0</v>
          </cell>
        </row>
        <row r="8">
          <cell r="A8" t="str">
            <v>05.</v>
          </cell>
          <cell r="B8">
            <v>0</v>
          </cell>
          <cell r="C8">
            <v>0</v>
          </cell>
        </row>
        <row r="9">
          <cell r="A9" t="str">
            <v>08.</v>
          </cell>
          <cell r="B9">
            <v>0</v>
          </cell>
          <cell r="C9">
            <v>0</v>
          </cell>
        </row>
        <row r="10">
          <cell r="A10" t="str">
            <v>10.1.</v>
          </cell>
          <cell r="B10">
            <v>0</v>
          </cell>
          <cell r="C10">
            <v>0</v>
          </cell>
        </row>
        <row r="11">
          <cell r="A11" t="str">
            <v>10.</v>
          </cell>
          <cell r="B11" t="str">
            <v>10.</v>
          </cell>
          <cell r="C11" t="str">
            <v>10.</v>
          </cell>
        </row>
        <row r="12">
          <cell r="A12" t="str">
            <v>12.</v>
          </cell>
          <cell r="B12">
            <v>0</v>
          </cell>
          <cell r="C12">
            <v>0</v>
          </cell>
        </row>
        <row r="13">
          <cell r="A13" t="str">
            <v>13.</v>
          </cell>
          <cell r="B13">
            <v>0</v>
          </cell>
          <cell r="C13">
            <v>0</v>
          </cell>
        </row>
        <row r="14">
          <cell r="A14" t="str">
            <v>19.</v>
          </cell>
          <cell r="B14">
            <v>0</v>
          </cell>
          <cell r="C14">
            <v>0</v>
          </cell>
        </row>
        <row r="15">
          <cell r="A15" t="str">
            <v>20.</v>
          </cell>
          <cell r="B15">
            <v>0</v>
          </cell>
          <cell r="C15">
            <v>1758.43</v>
          </cell>
        </row>
        <row r="16">
          <cell r="A16" t="str">
            <v>26.</v>
          </cell>
          <cell r="B16">
            <v>0</v>
          </cell>
          <cell r="C16">
            <v>973.36999999999989</v>
          </cell>
        </row>
        <row r="17">
          <cell r="A17" t="str">
            <v>31.</v>
          </cell>
          <cell r="B17">
            <v>0</v>
          </cell>
          <cell r="C17">
            <v>0</v>
          </cell>
        </row>
        <row r="18">
          <cell r="A18" t="str">
            <v>46.</v>
          </cell>
          <cell r="B18">
            <v>0</v>
          </cell>
          <cell r="C18">
            <v>0</v>
          </cell>
        </row>
        <row r="19">
          <cell r="A19" t="str">
            <v>47.</v>
          </cell>
          <cell r="B19">
            <v>0</v>
          </cell>
          <cell r="C19">
            <v>0</v>
          </cell>
        </row>
        <row r="20">
          <cell r="A20" t="str">
            <v>48.</v>
          </cell>
          <cell r="B20">
            <v>0</v>
          </cell>
          <cell r="C20">
            <v>0</v>
          </cell>
        </row>
        <row r="21">
          <cell r="A21" t="str">
            <v>50.</v>
          </cell>
          <cell r="B21">
            <v>0</v>
          </cell>
          <cell r="C21">
            <v>0</v>
          </cell>
        </row>
        <row r="22">
          <cell r="A22" t="str">
            <v>51.</v>
          </cell>
          <cell r="B22">
            <v>0</v>
          </cell>
          <cell r="C22">
            <v>0</v>
          </cell>
        </row>
        <row r="23">
          <cell r="A23" t="str">
            <v>52/dem</v>
          </cell>
          <cell r="B23">
            <v>0</v>
          </cell>
          <cell r="C23">
            <v>0</v>
          </cell>
        </row>
        <row r="24">
          <cell r="A24" t="str">
            <v>52/usd</v>
          </cell>
          <cell r="B24">
            <v>0</v>
          </cell>
          <cell r="C24">
            <v>0</v>
          </cell>
        </row>
        <row r="25">
          <cell r="A25" t="str">
            <v>52/eur</v>
          </cell>
          <cell r="B25">
            <v>0</v>
          </cell>
          <cell r="C25">
            <v>0</v>
          </cell>
        </row>
        <row r="26">
          <cell r="A26" t="str">
            <v>58.</v>
          </cell>
          <cell r="B26">
            <v>0</v>
          </cell>
          <cell r="C26">
            <v>0</v>
          </cell>
        </row>
        <row r="27">
          <cell r="A27" t="str">
            <v>57.</v>
          </cell>
          <cell r="B27">
            <v>0</v>
          </cell>
          <cell r="C27">
            <v>0</v>
          </cell>
        </row>
        <row r="28">
          <cell r="A28" t="str">
            <v>60.1.</v>
          </cell>
          <cell r="B28">
            <v>0</v>
          </cell>
          <cell r="C28">
            <v>0</v>
          </cell>
        </row>
        <row r="29">
          <cell r="A29" t="str">
            <v>60.2.</v>
          </cell>
          <cell r="B29">
            <v>614</v>
          </cell>
          <cell r="C29">
            <v>0</v>
          </cell>
        </row>
        <row r="30">
          <cell r="A30" t="str">
            <v>61.</v>
          </cell>
          <cell r="B30">
            <v>0</v>
          </cell>
          <cell r="C30">
            <v>0</v>
          </cell>
        </row>
        <row r="31">
          <cell r="A31" t="str">
            <v>62.</v>
          </cell>
          <cell r="B31">
            <v>0</v>
          </cell>
          <cell r="C31">
            <v>0</v>
          </cell>
        </row>
        <row r="32">
          <cell r="A32" t="str">
            <v>67.ф.</v>
          </cell>
          <cell r="B32">
            <v>0</v>
          </cell>
          <cell r="C32">
            <v>0</v>
          </cell>
        </row>
        <row r="33">
          <cell r="A33" t="str">
            <v>67.т.</v>
          </cell>
          <cell r="B33">
            <v>0</v>
          </cell>
          <cell r="C33">
            <v>0</v>
          </cell>
        </row>
        <row r="34">
          <cell r="A34" t="str">
            <v>68.пн.</v>
          </cell>
          <cell r="B34">
            <v>0</v>
          </cell>
          <cell r="C34">
            <v>0</v>
          </cell>
        </row>
        <row r="35">
          <cell r="A35" t="str">
            <v>68.ндс.</v>
          </cell>
          <cell r="B35">
            <v>0</v>
          </cell>
          <cell r="C35">
            <v>0</v>
          </cell>
        </row>
        <row r="36">
          <cell r="A36" t="str">
            <v>68.пр.ф.</v>
          </cell>
          <cell r="B36">
            <v>0</v>
          </cell>
          <cell r="C36">
            <v>0</v>
          </cell>
        </row>
        <row r="37">
          <cell r="A37" t="str">
            <v>68.пр.т.</v>
          </cell>
          <cell r="B37">
            <v>0</v>
          </cell>
          <cell r="C37">
            <v>0</v>
          </cell>
        </row>
        <row r="38">
          <cell r="A38" t="str">
            <v>68.им.</v>
          </cell>
          <cell r="B38">
            <v>0</v>
          </cell>
          <cell r="C38">
            <v>0</v>
          </cell>
        </row>
        <row r="39">
          <cell r="A39" t="str">
            <v>68.рек.</v>
          </cell>
          <cell r="B39">
            <v>0</v>
          </cell>
          <cell r="C39">
            <v>0</v>
          </cell>
        </row>
        <row r="40">
          <cell r="A40" t="str">
            <v>69.1.</v>
          </cell>
          <cell r="B40">
            <v>0</v>
          </cell>
          <cell r="C40">
            <v>0</v>
          </cell>
        </row>
        <row r="41">
          <cell r="A41" t="str">
            <v>69.2.</v>
          </cell>
          <cell r="B41">
            <v>0</v>
          </cell>
          <cell r="C41">
            <v>0</v>
          </cell>
        </row>
        <row r="42">
          <cell r="A42" t="str">
            <v>69.3.1.</v>
          </cell>
          <cell r="B42">
            <v>0</v>
          </cell>
          <cell r="C42">
            <v>0</v>
          </cell>
        </row>
        <row r="43">
          <cell r="A43" t="str">
            <v>69.3.2.</v>
          </cell>
          <cell r="B43">
            <v>0</v>
          </cell>
          <cell r="C43">
            <v>0</v>
          </cell>
        </row>
        <row r="44">
          <cell r="A44" t="str">
            <v>69.4.</v>
          </cell>
          <cell r="B44">
            <v>0</v>
          </cell>
          <cell r="C44">
            <v>0</v>
          </cell>
        </row>
        <row r="45">
          <cell r="A45" t="str">
            <v>70.</v>
          </cell>
          <cell r="B45">
            <v>0</v>
          </cell>
          <cell r="C45">
            <v>0</v>
          </cell>
        </row>
        <row r="46">
          <cell r="A46" t="str">
            <v>71.</v>
          </cell>
          <cell r="B46">
            <v>0</v>
          </cell>
          <cell r="C46">
            <v>0</v>
          </cell>
        </row>
        <row r="47">
          <cell r="A47" t="str">
            <v>75.</v>
          </cell>
          <cell r="B47">
            <v>0</v>
          </cell>
          <cell r="C47">
            <v>0</v>
          </cell>
        </row>
        <row r="48">
          <cell r="A48" t="str">
            <v>76.</v>
          </cell>
          <cell r="B48">
            <v>973.37000000000012</v>
          </cell>
          <cell r="C48">
            <v>0</v>
          </cell>
        </row>
        <row r="49">
          <cell r="A49" t="str">
            <v>80.</v>
          </cell>
          <cell r="B49">
            <v>0</v>
          </cell>
          <cell r="C49">
            <v>0</v>
          </cell>
        </row>
        <row r="50">
          <cell r="A50" t="str">
            <v>81.</v>
          </cell>
          <cell r="B50">
            <v>0</v>
          </cell>
          <cell r="C50">
            <v>0</v>
          </cell>
        </row>
        <row r="51">
          <cell r="A51" t="str">
            <v>85.</v>
          </cell>
          <cell r="B51">
            <v>0</v>
          </cell>
          <cell r="C51">
            <v>0</v>
          </cell>
        </row>
        <row r="52">
          <cell r="A52" t="str">
            <v>87.</v>
          </cell>
          <cell r="B52">
            <v>0</v>
          </cell>
          <cell r="C52">
            <v>0</v>
          </cell>
        </row>
        <row r="53">
          <cell r="A53" t="str">
            <v>88.1.</v>
          </cell>
          <cell r="B53">
            <v>0</v>
          </cell>
          <cell r="C53">
            <v>0</v>
          </cell>
        </row>
        <row r="54">
          <cell r="A54" t="str">
            <v>88.2.</v>
          </cell>
          <cell r="B54">
            <v>0</v>
          </cell>
          <cell r="C54">
            <v>0</v>
          </cell>
        </row>
        <row r="55">
          <cell r="A55" t="str">
            <v>89.</v>
          </cell>
          <cell r="B55">
            <v>0</v>
          </cell>
          <cell r="C55">
            <v>0</v>
          </cell>
        </row>
        <row r="56">
          <cell r="A56" t="str">
            <v>94.</v>
          </cell>
          <cell r="B56">
            <v>0</v>
          </cell>
          <cell r="C56">
            <v>0</v>
          </cell>
        </row>
        <row r="57">
          <cell r="A57" t="str">
            <v>84.</v>
          </cell>
          <cell r="B57">
            <v>0</v>
          </cell>
          <cell r="C57">
            <v>0</v>
          </cell>
        </row>
        <row r="58">
          <cell r="B58">
            <v>0</v>
          </cell>
          <cell r="C58">
            <v>0</v>
          </cell>
        </row>
        <row r="59">
          <cell r="A59" t="str">
            <v>Всего</v>
          </cell>
          <cell r="B59">
            <v>1587.3700000000001</v>
          </cell>
          <cell r="C59">
            <v>2731.8</v>
          </cell>
        </row>
      </sheetData>
      <sheetData sheetId="9" refreshError="1">
        <row r="4">
          <cell r="A4" t="str">
            <v>в кор. Счетов:</v>
          </cell>
          <cell r="B4" t="str">
            <v xml:space="preserve">в Дт 12. </v>
          </cell>
          <cell r="C4" t="str">
            <v>в Кт 12.</v>
          </cell>
          <cell r="D4" t="str">
            <v>в Кт 13.</v>
          </cell>
        </row>
        <row r="5">
          <cell r="A5" t="str">
            <v>01.</v>
          </cell>
          <cell r="B5">
            <v>0</v>
          </cell>
          <cell r="C5">
            <v>0</v>
          </cell>
          <cell r="D5">
            <v>0</v>
          </cell>
        </row>
        <row r="6">
          <cell r="A6" t="str">
            <v>02.</v>
          </cell>
          <cell r="B6">
            <v>0</v>
          </cell>
          <cell r="C6">
            <v>0</v>
          </cell>
          <cell r="D6">
            <v>0</v>
          </cell>
        </row>
        <row r="7">
          <cell r="A7" t="str">
            <v>04.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05.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08.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10.1.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10.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12.</v>
          </cell>
          <cell r="B12" t="str">
            <v>12.</v>
          </cell>
          <cell r="C12" t="str">
            <v>12.</v>
          </cell>
          <cell r="D12">
            <v>0</v>
          </cell>
        </row>
        <row r="13">
          <cell r="A13" t="str">
            <v>13.</v>
          </cell>
          <cell r="B13">
            <v>0</v>
          </cell>
          <cell r="C13">
            <v>0</v>
          </cell>
          <cell r="D13" t="str">
            <v>13.</v>
          </cell>
        </row>
        <row r="14">
          <cell r="A14" t="str">
            <v>19.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20.</v>
          </cell>
          <cell r="B15">
            <v>0</v>
          </cell>
          <cell r="C15">
            <v>0</v>
          </cell>
          <cell r="D15">
            <v>1388.46</v>
          </cell>
        </row>
        <row r="16">
          <cell r="A16" t="str">
            <v>26.</v>
          </cell>
          <cell r="B16">
            <v>0</v>
          </cell>
          <cell r="C16">
            <v>2370</v>
          </cell>
          <cell r="D16">
            <v>0</v>
          </cell>
        </row>
        <row r="17">
          <cell r="A17" t="str">
            <v>31.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46.</v>
          </cell>
          <cell r="B18">
            <v>0</v>
          </cell>
          <cell r="C18">
            <v>0</v>
          </cell>
          <cell r="D18">
            <v>0</v>
          </cell>
        </row>
        <row r="19">
          <cell r="A19" t="str">
            <v>47.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48.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50.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51.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>52/dem</v>
          </cell>
          <cell r="B23">
            <v>0</v>
          </cell>
          <cell r="C23">
            <v>0</v>
          </cell>
          <cell r="D23">
            <v>0</v>
          </cell>
        </row>
        <row r="24">
          <cell r="A24" t="str">
            <v>52/usd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52/eur</v>
          </cell>
          <cell r="B25">
            <v>0</v>
          </cell>
          <cell r="C25">
            <v>0</v>
          </cell>
          <cell r="D25">
            <v>0</v>
          </cell>
        </row>
        <row r="26">
          <cell r="A26" t="str">
            <v>58.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>57.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60.1.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60.2.</v>
          </cell>
          <cell r="B29">
            <v>2370</v>
          </cell>
          <cell r="C29">
            <v>0</v>
          </cell>
          <cell r="D29">
            <v>0</v>
          </cell>
        </row>
        <row r="30">
          <cell r="A30" t="str">
            <v>61.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62.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67.ф.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67.т.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68.пн.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68.ндс.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68.пр.ф.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68.пр.т.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68.им.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68.рек.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69.1.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69.2.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69.3.1.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69.3.2.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69.4.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70.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71.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75.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76.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80.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81.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85.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87.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88.1.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88.2.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89.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94.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84.</v>
          </cell>
          <cell r="B57">
            <v>0</v>
          </cell>
          <cell r="C57">
            <v>0</v>
          </cell>
          <cell r="D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</row>
        <row r="59">
          <cell r="A59" t="str">
            <v>Всего</v>
          </cell>
          <cell r="B59">
            <v>2370</v>
          </cell>
          <cell r="C59">
            <v>2370</v>
          </cell>
          <cell r="D59">
            <v>1388.46</v>
          </cell>
        </row>
      </sheetData>
      <sheetData sheetId="10" refreshError="1">
        <row r="4">
          <cell r="A4" t="str">
            <v>в кор. Счетов:</v>
          </cell>
          <cell r="B4" t="str">
            <v xml:space="preserve">в Дт 31 </v>
          </cell>
          <cell r="C4" t="str">
            <v>в Кт 31</v>
          </cell>
        </row>
        <row r="5">
          <cell r="A5" t="str">
            <v>01.</v>
          </cell>
          <cell r="C5">
            <v>0</v>
          </cell>
        </row>
        <row r="6">
          <cell r="A6" t="str">
            <v>02.</v>
          </cell>
          <cell r="C6">
            <v>0</v>
          </cell>
        </row>
        <row r="7">
          <cell r="A7" t="str">
            <v>04.</v>
          </cell>
          <cell r="C7">
            <v>0</v>
          </cell>
        </row>
        <row r="8">
          <cell r="A8" t="str">
            <v>05.</v>
          </cell>
          <cell r="C8">
            <v>0</v>
          </cell>
        </row>
        <row r="9">
          <cell r="A9" t="str">
            <v>08.</v>
          </cell>
          <cell r="C9">
            <v>0</v>
          </cell>
        </row>
        <row r="10">
          <cell r="A10" t="str">
            <v>10.1.</v>
          </cell>
          <cell r="C10">
            <v>0</v>
          </cell>
        </row>
        <row r="11">
          <cell r="A11" t="str">
            <v>10.</v>
          </cell>
          <cell r="C11">
            <v>0</v>
          </cell>
        </row>
        <row r="12">
          <cell r="A12" t="str">
            <v>12.</v>
          </cell>
          <cell r="C12">
            <v>0</v>
          </cell>
        </row>
        <row r="13">
          <cell r="A13" t="str">
            <v>13.</v>
          </cell>
          <cell r="C13">
            <v>0</v>
          </cell>
        </row>
        <row r="14">
          <cell r="A14" t="str">
            <v>19.</v>
          </cell>
          <cell r="C14">
            <v>0</v>
          </cell>
        </row>
        <row r="15">
          <cell r="A15" t="str">
            <v>20.</v>
          </cell>
          <cell r="C15">
            <v>278886.40999999997</v>
          </cell>
        </row>
        <row r="16">
          <cell r="A16" t="str">
            <v>26.</v>
          </cell>
          <cell r="C16">
            <v>179622.77000000002</v>
          </cell>
        </row>
        <row r="17">
          <cell r="A17" t="str">
            <v>31.</v>
          </cell>
          <cell r="B17" t="str">
            <v>31.</v>
          </cell>
          <cell r="C17" t="str">
            <v>31.</v>
          </cell>
        </row>
        <row r="18">
          <cell r="A18" t="str">
            <v>46.</v>
          </cell>
          <cell r="C18">
            <v>0</v>
          </cell>
        </row>
        <row r="19">
          <cell r="A19" t="str">
            <v>47.</v>
          </cell>
          <cell r="C19">
            <v>0</v>
          </cell>
        </row>
        <row r="20">
          <cell r="A20" t="str">
            <v>48.</v>
          </cell>
          <cell r="C20">
            <v>0</v>
          </cell>
        </row>
        <row r="21">
          <cell r="A21" t="str">
            <v>50.</v>
          </cell>
          <cell r="C21">
            <v>0</v>
          </cell>
        </row>
        <row r="22">
          <cell r="A22" t="str">
            <v>51.</v>
          </cell>
          <cell r="C22">
            <v>0</v>
          </cell>
        </row>
        <row r="23">
          <cell r="A23" t="str">
            <v>52/dem</v>
          </cell>
          <cell r="C23">
            <v>0</v>
          </cell>
        </row>
        <row r="24">
          <cell r="A24" t="str">
            <v>52/usd</v>
          </cell>
          <cell r="C24">
            <v>0</v>
          </cell>
        </row>
        <row r="25">
          <cell r="A25" t="str">
            <v>52/eur</v>
          </cell>
          <cell r="C25">
            <v>0</v>
          </cell>
        </row>
        <row r="26">
          <cell r="A26" t="str">
            <v>58.</v>
          </cell>
          <cell r="C26">
            <v>0</v>
          </cell>
        </row>
        <row r="27">
          <cell r="A27" t="str">
            <v>57.</v>
          </cell>
          <cell r="C27">
            <v>0</v>
          </cell>
        </row>
        <row r="28">
          <cell r="A28" t="str">
            <v>60.1.</v>
          </cell>
          <cell r="C28">
            <v>0</v>
          </cell>
        </row>
        <row r="29">
          <cell r="A29" t="str">
            <v>60.2.</v>
          </cell>
          <cell r="C29">
            <v>0</v>
          </cell>
        </row>
        <row r="30">
          <cell r="A30" t="str">
            <v>61.</v>
          </cell>
          <cell r="C30">
            <v>0</v>
          </cell>
        </row>
        <row r="31">
          <cell r="A31" t="str">
            <v>62.</v>
          </cell>
          <cell r="C31">
            <v>0</v>
          </cell>
        </row>
        <row r="32">
          <cell r="A32" t="str">
            <v>67.ф.</v>
          </cell>
          <cell r="C32">
            <v>0</v>
          </cell>
        </row>
        <row r="33">
          <cell r="A33" t="str">
            <v>67.т.</v>
          </cell>
          <cell r="C33">
            <v>0</v>
          </cell>
        </row>
        <row r="34">
          <cell r="A34" t="str">
            <v>68.пн.</v>
          </cell>
          <cell r="C34">
            <v>0</v>
          </cell>
        </row>
        <row r="35">
          <cell r="A35" t="str">
            <v>68.ндс.</v>
          </cell>
          <cell r="C35">
            <v>0</v>
          </cell>
        </row>
        <row r="36">
          <cell r="A36" t="str">
            <v>68.пр.ф.</v>
          </cell>
          <cell r="C36">
            <v>0</v>
          </cell>
        </row>
        <row r="37">
          <cell r="A37" t="str">
            <v>68.пр.т.</v>
          </cell>
          <cell r="C37">
            <v>0</v>
          </cell>
        </row>
        <row r="38">
          <cell r="A38" t="str">
            <v>68.им.</v>
          </cell>
          <cell r="C38">
            <v>0</v>
          </cell>
        </row>
        <row r="39">
          <cell r="A39" t="str">
            <v>68.рек.</v>
          </cell>
          <cell r="C39">
            <v>0</v>
          </cell>
        </row>
        <row r="40">
          <cell r="A40" t="str">
            <v>69.1.</v>
          </cell>
          <cell r="C40">
            <v>0</v>
          </cell>
        </row>
        <row r="41">
          <cell r="A41" t="str">
            <v>69.2.</v>
          </cell>
          <cell r="C41">
            <v>0</v>
          </cell>
        </row>
        <row r="42">
          <cell r="A42" t="str">
            <v>69.3.1.</v>
          </cell>
          <cell r="C42">
            <v>0</v>
          </cell>
        </row>
        <row r="43">
          <cell r="A43" t="str">
            <v>69.3.2.</v>
          </cell>
          <cell r="C43">
            <v>0</v>
          </cell>
        </row>
        <row r="44">
          <cell r="A44" t="str">
            <v>69.4.</v>
          </cell>
          <cell r="C44">
            <v>0</v>
          </cell>
        </row>
        <row r="45">
          <cell r="A45" t="str">
            <v>70.</v>
          </cell>
          <cell r="C45">
            <v>0</v>
          </cell>
        </row>
        <row r="46">
          <cell r="A46" t="str">
            <v>71.</v>
          </cell>
          <cell r="C46">
            <v>0</v>
          </cell>
        </row>
        <row r="47">
          <cell r="A47" t="str">
            <v>75.</v>
          </cell>
          <cell r="C47">
            <v>0</v>
          </cell>
        </row>
        <row r="48">
          <cell r="A48" t="str">
            <v>76.</v>
          </cell>
          <cell r="C48">
            <v>0</v>
          </cell>
        </row>
        <row r="49">
          <cell r="A49" t="str">
            <v>80.</v>
          </cell>
          <cell r="C49">
            <v>0</v>
          </cell>
        </row>
        <row r="50">
          <cell r="A50" t="str">
            <v>81.</v>
          </cell>
          <cell r="C50">
            <v>0</v>
          </cell>
        </row>
        <row r="51">
          <cell r="A51" t="str">
            <v>85.</v>
          </cell>
          <cell r="C51">
            <v>0</v>
          </cell>
        </row>
        <row r="52">
          <cell r="A52" t="str">
            <v>87.</v>
          </cell>
          <cell r="C52">
            <v>0</v>
          </cell>
        </row>
        <row r="53">
          <cell r="A53" t="str">
            <v>88.1.</v>
          </cell>
          <cell r="C53">
            <v>375.05</v>
          </cell>
        </row>
        <row r="54">
          <cell r="A54" t="str">
            <v>88.2.</v>
          </cell>
          <cell r="C54">
            <v>0</v>
          </cell>
        </row>
        <row r="55">
          <cell r="A55" t="str">
            <v>89.</v>
          </cell>
          <cell r="C55">
            <v>0</v>
          </cell>
        </row>
        <row r="56">
          <cell r="A56" t="str">
            <v>94.</v>
          </cell>
          <cell r="C56">
            <v>0</v>
          </cell>
        </row>
        <row r="57">
          <cell r="C57">
            <v>0</v>
          </cell>
        </row>
        <row r="58">
          <cell r="C58">
            <v>0</v>
          </cell>
        </row>
        <row r="59">
          <cell r="A59" t="str">
            <v>Всего</v>
          </cell>
          <cell r="B59">
            <v>0</v>
          </cell>
          <cell r="C59">
            <v>458884.23</v>
          </cell>
        </row>
      </sheetData>
      <sheetData sheetId="11" refreshError="1">
        <row r="4">
          <cell r="A4" t="str">
            <v>в кор. Счетов:</v>
          </cell>
          <cell r="B4" t="str">
            <v>в Дт 46</v>
          </cell>
          <cell r="C4" t="str">
            <v>в Кт 46</v>
          </cell>
        </row>
        <row r="5">
          <cell r="A5" t="str">
            <v>01.</v>
          </cell>
          <cell r="B5">
            <v>0</v>
          </cell>
          <cell r="C5">
            <v>0</v>
          </cell>
        </row>
        <row r="6">
          <cell r="A6" t="str">
            <v>02.</v>
          </cell>
          <cell r="B6">
            <v>0</v>
          </cell>
          <cell r="C6">
            <v>0</v>
          </cell>
        </row>
        <row r="7">
          <cell r="A7" t="str">
            <v>04.</v>
          </cell>
          <cell r="B7">
            <v>0</v>
          </cell>
          <cell r="C7">
            <v>0</v>
          </cell>
        </row>
        <row r="8">
          <cell r="A8" t="str">
            <v>05.</v>
          </cell>
          <cell r="B8">
            <v>0</v>
          </cell>
          <cell r="C8">
            <v>0</v>
          </cell>
        </row>
        <row r="9">
          <cell r="A9" t="str">
            <v>08.</v>
          </cell>
          <cell r="B9">
            <v>0</v>
          </cell>
          <cell r="C9">
            <v>0</v>
          </cell>
        </row>
        <row r="10">
          <cell r="A10" t="str">
            <v>10.1.</v>
          </cell>
          <cell r="B10">
            <v>0</v>
          </cell>
          <cell r="C10">
            <v>0</v>
          </cell>
        </row>
        <row r="11">
          <cell r="A11" t="str">
            <v>10.</v>
          </cell>
          <cell r="B11">
            <v>0</v>
          </cell>
          <cell r="C11">
            <v>0</v>
          </cell>
        </row>
        <row r="12">
          <cell r="A12" t="str">
            <v>12.</v>
          </cell>
          <cell r="B12">
            <v>0</v>
          </cell>
          <cell r="C12">
            <v>0</v>
          </cell>
        </row>
        <row r="13">
          <cell r="A13" t="str">
            <v>13.</v>
          </cell>
          <cell r="B13">
            <v>0</v>
          </cell>
          <cell r="C13">
            <v>0</v>
          </cell>
        </row>
        <row r="14">
          <cell r="A14" t="str">
            <v>19.</v>
          </cell>
          <cell r="B14">
            <v>0</v>
          </cell>
          <cell r="C14">
            <v>0</v>
          </cell>
        </row>
        <row r="15">
          <cell r="A15" t="str">
            <v>20.</v>
          </cell>
          <cell r="B15">
            <v>4179395.52</v>
          </cell>
          <cell r="C15">
            <v>0</v>
          </cell>
        </row>
        <row r="16">
          <cell r="A16" t="str">
            <v>26.</v>
          </cell>
          <cell r="B16">
            <v>409369.51</v>
          </cell>
          <cell r="C16">
            <v>0</v>
          </cell>
        </row>
        <row r="17">
          <cell r="A17" t="str">
            <v>31.</v>
          </cell>
          <cell r="B17">
            <v>0</v>
          </cell>
          <cell r="C17">
            <v>0</v>
          </cell>
        </row>
        <row r="18">
          <cell r="A18" t="str">
            <v>46.</v>
          </cell>
          <cell r="B18" t="str">
            <v>46.</v>
          </cell>
          <cell r="C18" t="str">
            <v>46.</v>
          </cell>
        </row>
        <row r="19">
          <cell r="A19" t="str">
            <v>47.</v>
          </cell>
          <cell r="B19">
            <v>0</v>
          </cell>
          <cell r="C19">
            <v>0</v>
          </cell>
        </row>
        <row r="20">
          <cell r="A20" t="str">
            <v>48.</v>
          </cell>
          <cell r="B20">
            <v>0</v>
          </cell>
          <cell r="C20">
            <v>0</v>
          </cell>
        </row>
        <row r="21">
          <cell r="A21" t="str">
            <v>50.</v>
          </cell>
          <cell r="B21">
            <v>0</v>
          </cell>
          <cell r="C21">
            <v>0</v>
          </cell>
        </row>
        <row r="22">
          <cell r="A22" t="str">
            <v>51.</v>
          </cell>
          <cell r="B22">
            <v>0</v>
          </cell>
          <cell r="C22">
            <v>0</v>
          </cell>
        </row>
        <row r="23">
          <cell r="A23" t="str">
            <v>52/dem</v>
          </cell>
          <cell r="B23">
            <v>0</v>
          </cell>
          <cell r="C23">
            <v>0</v>
          </cell>
        </row>
        <row r="24">
          <cell r="A24" t="str">
            <v>52/usd</v>
          </cell>
          <cell r="B24">
            <v>0</v>
          </cell>
          <cell r="C24">
            <v>0</v>
          </cell>
        </row>
        <row r="25">
          <cell r="A25" t="str">
            <v>52/eur</v>
          </cell>
          <cell r="B25">
            <v>0</v>
          </cell>
          <cell r="C25">
            <v>0</v>
          </cell>
        </row>
        <row r="26">
          <cell r="A26" t="str">
            <v>58.</v>
          </cell>
          <cell r="B26">
            <v>0</v>
          </cell>
          <cell r="C26">
            <v>0</v>
          </cell>
        </row>
        <row r="27">
          <cell r="A27" t="str">
            <v>57.</v>
          </cell>
          <cell r="B27">
            <v>0</v>
          </cell>
          <cell r="C27">
            <v>0</v>
          </cell>
        </row>
        <row r="28">
          <cell r="A28" t="str">
            <v>60.1.</v>
          </cell>
          <cell r="B28">
            <v>0</v>
          </cell>
          <cell r="C28">
            <v>0</v>
          </cell>
        </row>
        <row r="29">
          <cell r="A29" t="str">
            <v>60.2.</v>
          </cell>
          <cell r="B29">
            <v>0</v>
          </cell>
          <cell r="C29">
            <v>0</v>
          </cell>
        </row>
        <row r="30">
          <cell r="A30" t="str">
            <v>61.</v>
          </cell>
          <cell r="B30">
            <v>0</v>
          </cell>
          <cell r="C30">
            <v>0</v>
          </cell>
        </row>
        <row r="31">
          <cell r="A31" t="str">
            <v>62.</v>
          </cell>
          <cell r="B31">
            <v>0</v>
          </cell>
          <cell r="C31">
            <v>5966484.0200000005</v>
          </cell>
        </row>
        <row r="32">
          <cell r="A32" t="str">
            <v>67.ф.</v>
          </cell>
          <cell r="B32">
            <v>0</v>
          </cell>
          <cell r="C32">
            <v>0</v>
          </cell>
        </row>
        <row r="33">
          <cell r="A33" t="str">
            <v>67.т.</v>
          </cell>
          <cell r="B33">
            <v>0</v>
          </cell>
          <cell r="C33">
            <v>0</v>
          </cell>
        </row>
        <row r="34">
          <cell r="A34" t="str">
            <v>68.пн.</v>
          </cell>
          <cell r="B34">
            <v>0</v>
          </cell>
          <cell r="C34">
            <v>0</v>
          </cell>
        </row>
        <row r="35">
          <cell r="A35" t="str">
            <v>68.ндс.</v>
          </cell>
          <cell r="B35">
            <v>0</v>
          </cell>
          <cell r="C35">
            <v>0</v>
          </cell>
        </row>
        <row r="36">
          <cell r="A36" t="str">
            <v>68.пр.ф.</v>
          </cell>
          <cell r="B36">
            <v>0</v>
          </cell>
          <cell r="C36">
            <v>0</v>
          </cell>
        </row>
        <row r="37">
          <cell r="A37" t="str">
            <v>68.пр.т.</v>
          </cell>
          <cell r="B37">
            <v>0</v>
          </cell>
          <cell r="C37">
            <v>0</v>
          </cell>
        </row>
        <row r="38">
          <cell r="A38" t="str">
            <v>68.им.</v>
          </cell>
          <cell r="B38">
            <v>0</v>
          </cell>
          <cell r="C38">
            <v>0</v>
          </cell>
        </row>
        <row r="39">
          <cell r="A39" t="str">
            <v>68.рек.</v>
          </cell>
          <cell r="B39">
            <v>0</v>
          </cell>
          <cell r="C39">
            <v>0</v>
          </cell>
        </row>
        <row r="40">
          <cell r="A40" t="str">
            <v>69.1.</v>
          </cell>
          <cell r="B40">
            <v>0</v>
          </cell>
          <cell r="C40">
            <v>0</v>
          </cell>
        </row>
        <row r="41">
          <cell r="A41" t="str">
            <v>69.2.</v>
          </cell>
          <cell r="B41">
            <v>0</v>
          </cell>
          <cell r="C41">
            <v>0</v>
          </cell>
        </row>
        <row r="42">
          <cell r="A42" t="str">
            <v>69.3.1.</v>
          </cell>
          <cell r="B42">
            <v>0</v>
          </cell>
          <cell r="C42">
            <v>0</v>
          </cell>
        </row>
        <row r="43">
          <cell r="A43" t="str">
            <v>69.3.2.</v>
          </cell>
          <cell r="B43">
            <v>0</v>
          </cell>
          <cell r="C43">
            <v>0</v>
          </cell>
        </row>
        <row r="44">
          <cell r="A44" t="str">
            <v>69.4.</v>
          </cell>
          <cell r="B44">
            <v>0</v>
          </cell>
          <cell r="C44">
            <v>0</v>
          </cell>
        </row>
        <row r="45">
          <cell r="A45" t="str">
            <v>70.</v>
          </cell>
          <cell r="B45">
            <v>0</v>
          </cell>
          <cell r="C45">
            <v>0</v>
          </cell>
        </row>
        <row r="46">
          <cell r="A46" t="str">
            <v>71.</v>
          </cell>
          <cell r="B46">
            <v>0</v>
          </cell>
          <cell r="C46">
            <v>0</v>
          </cell>
        </row>
        <row r="47">
          <cell r="A47" t="str">
            <v>75.</v>
          </cell>
          <cell r="B47">
            <v>0</v>
          </cell>
          <cell r="C47">
            <v>0</v>
          </cell>
        </row>
        <row r="48">
          <cell r="A48" t="str">
            <v>76.</v>
          </cell>
          <cell r="B48">
            <v>994413.99</v>
          </cell>
          <cell r="C48">
            <v>0</v>
          </cell>
        </row>
        <row r="49">
          <cell r="A49" t="str">
            <v>80.</v>
          </cell>
          <cell r="B49">
            <v>383304.99999999977</v>
          </cell>
          <cell r="C49">
            <v>0</v>
          </cell>
        </row>
        <row r="50">
          <cell r="A50" t="str">
            <v>81.</v>
          </cell>
          <cell r="B50">
            <v>0</v>
          </cell>
          <cell r="C50">
            <v>0</v>
          </cell>
        </row>
        <row r="51">
          <cell r="A51" t="str">
            <v>85.</v>
          </cell>
          <cell r="B51">
            <v>0</v>
          </cell>
          <cell r="C51">
            <v>0</v>
          </cell>
        </row>
        <row r="52">
          <cell r="A52" t="str">
            <v>87.</v>
          </cell>
          <cell r="B52">
            <v>0</v>
          </cell>
          <cell r="C52">
            <v>0</v>
          </cell>
        </row>
        <row r="53">
          <cell r="A53" t="str">
            <v>88.1.</v>
          </cell>
          <cell r="B53">
            <v>0</v>
          </cell>
          <cell r="C53">
            <v>0</v>
          </cell>
        </row>
        <row r="54">
          <cell r="A54" t="str">
            <v>88.2.</v>
          </cell>
          <cell r="B54">
            <v>0</v>
          </cell>
          <cell r="C54">
            <v>0</v>
          </cell>
        </row>
        <row r="55">
          <cell r="A55" t="str">
            <v>89.</v>
          </cell>
          <cell r="B55">
            <v>0</v>
          </cell>
          <cell r="C55">
            <v>0</v>
          </cell>
        </row>
        <row r="56">
          <cell r="A56" t="str">
            <v>94.</v>
          </cell>
          <cell r="B56">
            <v>0</v>
          </cell>
          <cell r="C56">
            <v>0</v>
          </cell>
        </row>
        <row r="57">
          <cell r="B57">
            <v>0</v>
          </cell>
          <cell r="C57">
            <v>0</v>
          </cell>
        </row>
        <row r="58">
          <cell r="B58">
            <v>0</v>
          </cell>
          <cell r="C58">
            <v>0</v>
          </cell>
        </row>
        <row r="59">
          <cell r="A59" t="str">
            <v>Всего</v>
          </cell>
          <cell r="B59">
            <v>5966484.0200000005</v>
          </cell>
          <cell r="C59">
            <v>5966484.0200000005</v>
          </cell>
        </row>
      </sheetData>
      <sheetData sheetId="12" refreshError="1">
        <row r="4">
          <cell r="A4" t="str">
            <v>в кор. Счетов:</v>
          </cell>
          <cell r="B4" t="str">
            <v xml:space="preserve">в Дт 47 </v>
          </cell>
          <cell r="C4" t="str">
            <v>в Кт 47</v>
          </cell>
        </row>
        <row r="5">
          <cell r="A5" t="str">
            <v>01.</v>
          </cell>
          <cell r="B5">
            <v>0</v>
          </cell>
          <cell r="C5">
            <v>0</v>
          </cell>
        </row>
        <row r="6">
          <cell r="A6" t="str">
            <v>02.</v>
          </cell>
          <cell r="B6">
            <v>0</v>
          </cell>
          <cell r="C6">
            <v>0</v>
          </cell>
        </row>
        <row r="7">
          <cell r="A7" t="str">
            <v>04.</v>
          </cell>
          <cell r="B7">
            <v>0</v>
          </cell>
          <cell r="C7">
            <v>0</v>
          </cell>
        </row>
        <row r="8">
          <cell r="A8" t="str">
            <v>05.</v>
          </cell>
          <cell r="B8">
            <v>0</v>
          </cell>
          <cell r="C8">
            <v>0</v>
          </cell>
        </row>
        <row r="9">
          <cell r="A9" t="str">
            <v>08.</v>
          </cell>
          <cell r="B9">
            <v>0</v>
          </cell>
          <cell r="C9">
            <v>0</v>
          </cell>
        </row>
        <row r="10">
          <cell r="A10" t="str">
            <v>10.1.</v>
          </cell>
          <cell r="B10">
            <v>0</v>
          </cell>
          <cell r="C10">
            <v>0</v>
          </cell>
        </row>
        <row r="11">
          <cell r="A11" t="str">
            <v>10.</v>
          </cell>
          <cell r="B11">
            <v>0</v>
          </cell>
          <cell r="C11">
            <v>0</v>
          </cell>
        </row>
        <row r="12">
          <cell r="A12" t="str">
            <v>12.</v>
          </cell>
          <cell r="B12">
            <v>0</v>
          </cell>
          <cell r="C12">
            <v>0</v>
          </cell>
        </row>
        <row r="13">
          <cell r="A13" t="str">
            <v>13.</v>
          </cell>
          <cell r="B13">
            <v>0</v>
          </cell>
          <cell r="C13">
            <v>0</v>
          </cell>
        </row>
        <row r="14">
          <cell r="A14" t="str">
            <v>19.</v>
          </cell>
          <cell r="B14">
            <v>0</v>
          </cell>
          <cell r="C14">
            <v>0</v>
          </cell>
        </row>
        <row r="15">
          <cell r="A15" t="str">
            <v>20.</v>
          </cell>
          <cell r="B15">
            <v>0</v>
          </cell>
          <cell r="C15">
            <v>0</v>
          </cell>
        </row>
        <row r="16">
          <cell r="A16" t="str">
            <v>26.</v>
          </cell>
          <cell r="B16">
            <v>0</v>
          </cell>
          <cell r="C16">
            <v>0</v>
          </cell>
        </row>
        <row r="17">
          <cell r="A17" t="str">
            <v>31.</v>
          </cell>
          <cell r="B17">
            <v>0</v>
          </cell>
          <cell r="C17">
            <v>0</v>
          </cell>
        </row>
        <row r="18">
          <cell r="A18" t="str">
            <v>46.</v>
          </cell>
          <cell r="B18">
            <v>0</v>
          </cell>
          <cell r="C18">
            <v>0</v>
          </cell>
        </row>
        <row r="19">
          <cell r="A19" t="str">
            <v>47.</v>
          </cell>
          <cell r="B19" t="str">
            <v>47.</v>
          </cell>
          <cell r="C19" t="str">
            <v>47.</v>
          </cell>
        </row>
        <row r="20">
          <cell r="A20" t="str">
            <v>48.</v>
          </cell>
          <cell r="B20">
            <v>0</v>
          </cell>
          <cell r="C20">
            <v>0</v>
          </cell>
        </row>
        <row r="21">
          <cell r="A21" t="str">
            <v>50.</v>
          </cell>
          <cell r="B21">
            <v>0</v>
          </cell>
          <cell r="C21">
            <v>0</v>
          </cell>
        </row>
        <row r="22">
          <cell r="A22" t="str">
            <v>51.</v>
          </cell>
          <cell r="B22">
            <v>0</v>
          </cell>
          <cell r="C22">
            <v>0</v>
          </cell>
        </row>
        <row r="23">
          <cell r="A23" t="str">
            <v>52/dem</v>
          </cell>
          <cell r="B23">
            <v>0</v>
          </cell>
          <cell r="C23">
            <v>0</v>
          </cell>
        </row>
        <row r="24">
          <cell r="A24" t="str">
            <v>52/usd</v>
          </cell>
          <cell r="B24">
            <v>0</v>
          </cell>
          <cell r="C24">
            <v>0</v>
          </cell>
        </row>
        <row r="25">
          <cell r="A25" t="str">
            <v>52/eur</v>
          </cell>
          <cell r="B25">
            <v>0</v>
          </cell>
          <cell r="C25">
            <v>0</v>
          </cell>
        </row>
        <row r="26">
          <cell r="A26" t="str">
            <v>58.</v>
          </cell>
          <cell r="B26">
            <v>0</v>
          </cell>
          <cell r="C26">
            <v>0</v>
          </cell>
        </row>
        <row r="27">
          <cell r="A27" t="str">
            <v>57.</v>
          </cell>
          <cell r="B27">
            <v>0</v>
          </cell>
          <cell r="C27">
            <v>0</v>
          </cell>
        </row>
        <row r="28">
          <cell r="A28" t="str">
            <v>60.1.</v>
          </cell>
          <cell r="B28">
            <v>0</v>
          </cell>
          <cell r="C28">
            <v>0</v>
          </cell>
        </row>
        <row r="29">
          <cell r="A29" t="str">
            <v>60.2.</v>
          </cell>
          <cell r="B29">
            <v>0</v>
          </cell>
          <cell r="C29">
            <v>0</v>
          </cell>
        </row>
        <row r="30">
          <cell r="A30" t="str">
            <v>61.</v>
          </cell>
          <cell r="B30">
            <v>0</v>
          </cell>
          <cell r="C30">
            <v>0</v>
          </cell>
        </row>
        <row r="31">
          <cell r="A31" t="str">
            <v>62.</v>
          </cell>
          <cell r="B31">
            <v>0</v>
          </cell>
          <cell r="C31">
            <v>0</v>
          </cell>
        </row>
        <row r="32">
          <cell r="A32" t="str">
            <v>67.ф.</v>
          </cell>
          <cell r="B32">
            <v>0</v>
          </cell>
          <cell r="C32">
            <v>0</v>
          </cell>
        </row>
        <row r="33">
          <cell r="A33" t="str">
            <v>67.т.</v>
          </cell>
          <cell r="B33">
            <v>0</v>
          </cell>
          <cell r="C33">
            <v>0</v>
          </cell>
        </row>
        <row r="34">
          <cell r="A34" t="str">
            <v>68.пн.</v>
          </cell>
          <cell r="B34">
            <v>0</v>
          </cell>
          <cell r="C34">
            <v>0</v>
          </cell>
        </row>
        <row r="35">
          <cell r="A35" t="str">
            <v>68.ндс.</v>
          </cell>
          <cell r="B35">
            <v>0</v>
          </cell>
          <cell r="C35">
            <v>0</v>
          </cell>
        </row>
        <row r="36">
          <cell r="A36" t="str">
            <v>68.пр.ф.</v>
          </cell>
          <cell r="B36">
            <v>0</v>
          </cell>
          <cell r="C36">
            <v>0</v>
          </cell>
        </row>
        <row r="37">
          <cell r="A37" t="str">
            <v>68.пр.т.</v>
          </cell>
          <cell r="B37">
            <v>0</v>
          </cell>
          <cell r="C37">
            <v>0</v>
          </cell>
        </row>
        <row r="38">
          <cell r="A38" t="str">
            <v>68.им.</v>
          </cell>
          <cell r="B38">
            <v>0</v>
          </cell>
          <cell r="C38">
            <v>0</v>
          </cell>
        </row>
        <row r="39">
          <cell r="A39" t="str">
            <v>68.рек.</v>
          </cell>
          <cell r="B39">
            <v>0</v>
          </cell>
          <cell r="C39">
            <v>0</v>
          </cell>
        </row>
        <row r="40">
          <cell r="A40" t="str">
            <v>69.1.</v>
          </cell>
          <cell r="B40">
            <v>0</v>
          </cell>
          <cell r="C40">
            <v>0</v>
          </cell>
        </row>
        <row r="41">
          <cell r="A41" t="str">
            <v>69.2.</v>
          </cell>
          <cell r="B41">
            <v>0</v>
          </cell>
          <cell r="C41">
            <v>0</v>
          </cell>
        </row>
        <row r="42">
          <cell r="A42" t="str">
            <v>69.3.1.</v>
          </cell>
          <cell r="B42">
            <v>0</v>
          </cell>
          <cell r="C42">
            <v>0</v>
          </cell>
        </row>
        <row r="43">
          <cell r="A43" t="str">
            <v>69.3.2.</v>
          </cell>
          <cell r="B43">
            <v>0</v>
          </cell>
          <cell r="C43">
            <v>0</v>
          </cell>
        </row>
        <row r="44">
          <cell r="A44" t="str">
            <v>69.4.</v>
          </cell>
          <cell r="B44">
            <v>0</v>
          </cell>
          <cell r="C44">
            <v>0</v>
          </cell>
        </row>
        <row r="45">
          <cell r="A45" t="str">
            <v>70.</v>
          </cell>
          <cell r="B45">
            <v>0</v>
          </cell>
          <cell r="C45">
            <v>0</v>
          </cell>
        </row>
        <row r="46">
          <cell r="A46" t="str">
            <v>71.</v>
          </cell>
          <cell r="B46">
            <v>0</v>
          </cell>
          <cell r="C46">
            <v>0</v>
          </cell>
        </row>
        <row r="47">
          <cell r="A47" t="str">
            <v>75.</v>
          </cell>
          <cell r="B47">
            <v>0</v>
          </cell>
          <cell r="C47">
            <v>0</v>
          </cell>
        </row>
        <row r="48">
          <cell r="A48" t="str">
            <v>76.</v>
          </cell>
          <cell r="B48">
            <v>0</v>
          </cell>
          <cell r="C48">
            <v>0</v>
          </cell>
        </row>
        <row r="49">
          <cell r="A49" t="str">
            <v>80.</v>
          </cell>
          <cell r="B49">
            <v>0</v>
          </cell>
          <cell r="C49">
            <v>0</v>
          </cell>
        </row>
        <row r="50">
          <cell r="A50" t="str">
            <v>81.</v>
          </cell>
          <cell r="B50">
            <v>0</v>
          </cell>
          <cell r="C50">
            <v>0</v>
          </cell>
        </row>
        <row r="51">
          <cell r="A51" t="str">
            <v>85.</v>
          </cell>
          <cell r="B51">
            <v>0</v>
          </cell>
          <cell r="C51">
            <v>0</v>
          </cell>
        </row>
        <row r="52">
          <cell r="A52" t="str">
            <v>87.</v>
          </cell>
          <cell r="B52">
            <v>0</v>
          </cell>
          <cell r="C52">
            <v>0</v>
          </cell>
        </row>
        <row r="53">
          <cell r="A53" t="str">
            <v>88.1.</v>
          </cell>
          <cell r="B53">
            <v>0</v>
          </cell>
          <cell r="C53">
            <v>0</v>
          </cell>
        </row>
        <row r="54">
          <cell r="A54" t="str">
            <v>88.2.</v>
          </cell>
          <cell r="B54">
            <v>0</v>
          </cell>
          <cell r="C54">
            <v>0</v>
          </cell>
        </row>
        <row r="55">
          <cell r="A55" t="str">
            <v>89.</v>
          </cell>
          <cell r="B55">
            <v>0</v>
          </cell>
          <cell r="C55">
            <v>0</v>
          </cell>
        </row>
        <row r="56">
          <cell r="A56" t="str">
            <v>94.</v>
          </cell>
          <cell r="B56">
            <v>0</v>
          </cell>
          <cell r="C56">
            <v>0</v>
          </cell>
        </row>
        <row r="57">
          <cell r="B57">
            <v>0</v>
          </cell>
          <cell r="C57">
            <v>0</v>
          </cell>
        </row>
        <row r="58">
          <cell r="B58">
            <v>0</v>
          </cell>
          <cell r="C58">
            <v>0</v>
          </cell>
        </row>
        <row r="59">
          <cell r="A59" t="str">
            <v>Всего</v>
          </cell>
          <cell r="B59">
            <v>0</v>
          </cell>
          <cell r="C59">
            <v>0</v>
          </cell>
        </row>
      </sheetData>
      <sheetData sheetId="13" refreshError="1">
        <row r="4">
          <cell r="A4" t="str">
            <v>в кор. Счетов:</v>
          </cell>
          <cell r="B4" t="str">
            <v xml:space="preserve">в Дт 48 </v>
          </cell>
          <cell r="C4" t="str">
            <v>в Кт 48</v>
          </cell>
        </row>
        <row r="5">
          <cell r="A5" t="str">
            <v>01.</v>
          </cell>
          <cell r="B5">
            <v>0</v>
          </cell>
          <cell r="C5">
            <v>0</v>
          </cell>
        </row>
        <row r="6">
          <cell r="A6" t="str">
            <v>02.</v>
          </cell>
          <cell r="B6">
            <v>0</v>
          </cell>
          <cell r="C6">
            <v>0</v>
          </cell>
        </row>
        <row r="7">
          <cell r="A7" t="str">
            <v>04.</v>
          </cell>
          <cell r="B7">
            <v>0</v>
          </cell>
          <cell r="C7">
            <v>0</v>
          </cell>
        </row>
        <row r="8">
          <cell r="A8" t="str">
            <v>05.</v>
          </cell>
          <cell r="B8">
            <v>0</v>
          </cell>
          <cell r="C8">
            <v>0</v>
          </cell>
        </row>
        <row r="9">
          <cell r="A9" t="str">
            <v>08.</v>
          </cell>
          <cell r="B9">
            <v>0</v>
          </cell>
          <cell r="C9">
            <v>0</v>
          </cell>
        </row>
        <row r="10">
          <cell r="A10" t="str">
            <v>10.1.</v>
          </cell>
          <cell r="B10">
            <v>220109.19</v>
          </cell>
          <cell r="C10">
            <v>0</v>
          </cell>
        </row>
        <row r="11">
          <cell r="A11" t="str">
            <v>10.</v>
          </cell>
          <cell r="B11">
            <v>0</v>
          </cell>
          <cell r="C11">
            <v>0</v>
          </cell>
        </row>
        <row r="12">
          <cell r="A12" t="str">
            <v>12.</v>
          </cell>
          <cell r="B12">
            <v>0</v>
          </cell>
          <cell r="C12">
            <v>0</v>
          </cell>
        </row>
        <row r="13">
          <cell r="A13" t="str">
            <v>13.</v>
          </cell>
          <cell r="B13">
            <v>0</v>
          </cell>
          <cell r="C13">
            <v>0</v>
          </cell>
        </row>
        <row r="14">
          <cell r="A14" t="str">
            <v>19.</v>
          </cell>
          <cell r="B14">
            <v>0</v>
          </cell>
          <cell r="C14">
            <v>0</v>
          </cell>
        </row>
        <row r="15">
          <cell r="A15" t="str">
            <v>20.</v>
          </cell>
          <cell r="B15">
            <v>0</v>
          </cell>
          <cell r="C15">
            <v>0</v>
          </cell>
        </row>
        <row r="16">
          <cell r="A16" t="str">
            <v>26.</v>
          </cell>
          <cell r="B16">
            <v>0</v>
          </cell>
          <cell r="C16">
            <v>0</v>
          </cell>
        </row>
        <row r="17">
          <cell r="A17" t="str">
            <v>31.</v>
          </cell>
          <cell r="B17">
            <v>0</v>
          </cell>
          <cell r="C17">
            <v>0</v>
          </cell>
        </row>
        <row r="18">
          <cell r="A18" t="str">
            <v>46.</v>
          </cell>
          <cell r="B18">
            <v>0</v>
          </cell>
          <cell r="C18">
            <v>0</v>
          </cell>
        </row>
        <row r="19">
          <cell r="A19" t="str">
            <v>47.</v>
          </cell>
          <cell r="B19">
            <v>0</v>
          </cell>
          <cell r="C19">
            <v>0</v>
          </cell>
        </row>
        <row r="20">
          <cell r="A20" t="str">
            <v>48.</v>
          </cell>
          <cell r="B20" t="str">
            <v>48.</v>
          </cell>
          <cell r="C20" t="str">
            <v>48.</v>
          </cell>
        </row>
        <row r="21">
          <cell r="A21" t="str">
            <v>50.</v>
          </cell>
          <cell r="B21">
            <v>0</v>
          </cell>
          <cell r="C21">
            <v>0</v>
          </cell>
        </row>
        <row r="22">
          <cell r="A22" t="str">
            <v>51.</v>
          </cell>
          <cell r="B22">
            <v>0</v>
          </cell>
          <cell r="C22">
            <v>0</v>
          </cell>
        </row>
        <row r="23">
          <cell r="A23" t="str">
            <v>52/dem</v>
          </cell>
          <cell r="B23">
            <v>0</v>
          </cell>
          <cell r="C23">
            <v>0</v>
          </cell>
        </row>
        <row r="24">
          <cell r="A24" t="str">
            <v>52/usd</v>
          </cell>
          <cell r="B24">
            <v>0</v>
          </cell>
          <cell r="C24">
            <v>0</v>
          </cell>
        </row>
        <row r="25">
          <cell r="A25" t="str">
            <v>52/eur</v>
          </cell>
          <cell r="B25">
            <v>0</v>
          </cell>
          <cell r="C25">
            <v>0</v>
          </cell>
        </row>
        <row r="26">
          <cell r="A26" t="str">
            <v>58.</v>
          </cell>
          <cell r="B26">
            <v>251292.92</v>
          </cell>
          <cell r="C26">
            <v>0</v>
          </cell>
        </row>
        <row r="27">
          <cell r="A27" t="str">
            <v>57.</v>
          </cell>
          <cell r="B27">
            <v>0</v>
          </cell>
          <cell r="C27">
            <v>0</v>
          </cell>
        </row>
        <row r="28">
          <cell r="A28" t="str">
            <v>60.1.</v>
          </cell>
          <cell r="B28">
            <v>0</v>
          </cell>
          <cell r="C28">
            <v>0</v>
          </cell>
        </row>
        <row r="29">
          <cell r="A29" t="str">
            <v>60.2.</v>
          </cell>
          <cell r="B29">
            <v>0</v>
          </cell>
          <cell r="C29">
            <v>23835</v>
          </cell>
        </row>
        <row r="30">
          <cell r="A30" t="str">
            <v>61.</v>
          </cell>
          <cell r="B30">
            <v>0</v>
          </cell>
          <cell r="C30">
            <v>0</v>
          </cell>
        </row>
        <row r="31">
          <cell r="A31" t="str">
            <v>62.</v>
          </cell>
          <cell r="B31">
            <v>0</v>
          </cell>
          <cell r="C31">
            <v>211332.7</v>
          </cell>
        </row>
        <row r="32">
          <cell r="A32" t="str">
            <v>67.ф.</v>
          </cell>
          <cell r="B32">
            <v>0</v>
          </cell>
          <cell r="C32">
            <v>0</v>
          </cell>
        </row>
        <row r="33">
          <cell r="A33" t="str">
            <v>67.т.</v>
          </cell>
          <cell r="B33">
            <v>0</v>
          </cell>
          <cell r="C33">
            <v>0</v>
          </cell>
        </row>
        <row r="34">
          <cell r="A34" t="str">
            <v>68.пн.</v>
          </cell>
          <cell r="B34">
            <v>0</v>
          </cell>
          <cell r="C34">
            <v>0</v>
          </cell>
        </row>
        <row r="35">
          <cell r="A35" t="str">
            <v>68.ндс.</v>
          </cell>
          <cell r="B35">
            <v>0</v>
          </cell>
          <cell r="C35">
            <v>0</v>
          </cell>
        </row>
        <row r="36">
          <cell r="A36" t="str">
            <v>68.пр.ф.</v>
          </cell>
          <cell r="B36">
            <v>0</v>
          </cell>
          <cell r="C36">
            <v>0</v>
          </cell>
        </row>
        <row r="37">
          <cell r="A37" t="str">
            <v>68.пр.т.</v>
          </cell>
          <cell r="B37">
            <v>0</v>
          </cell>
          <cell r="C37">
            <v>0</v>
          </cell>
        </row>
        <row r="38">
          <cell r="A38" t="str">
            <v>68.им.</v>
          </cell>
          <cell r="B38">
            <v>0</v>
          </cell>
          <cell r="C38">
            <v>0</v>
          </cell>
        </row>
        <row r="39">
          <cell r="A39" t="str">
            <v>68.рек.</v>
          </cell>
          <cell r="B39">
            <v>0</v>
          </cell>
          <cell r="C39">
            <v>0</v>
          </cell>
        </row>
        <row r="40">
          <cell r="A40" t="str">
            <v>69.1.</v>
          </cell>
          <cell r="B40">
            <v>0</v>
          </cell>
          <cell r="C40">
            <v>0</v>
          </cell>
        </row>
        <row r="41">
          <cell r="A41" t="str">
            <v>69.2.</v>
          </cell>
          <cell r="B41">
            <v>0</v>
          </cell>
          <cell r="C41">
            <v>0</v>
          </cell>
        </row>
        <row r="42">
          <cell r="A42" t="str">
            <v>69.3.1.</v>
          </cell>
          <cell r="B42">
            <v>0</v>
          </cell>
          <cell r="C42">
            <v>0</v>
          </cell>
        </row>
        <row r="43">
          <cell r="A43" t="str">
            <v>69.3.2.</v>
          </cell>
          <cell r="B43">
            <v>0</v>
          </cell>
          <cell r="C43">
            <v>0</v>
          </cell>
        </row>
        <row r="44">
          <cell r="A44" t="str">
            <v>69.4.</v>
          </cell>
          <cell r="B44">
            <v>0</v>
          </cell>
          <cell r="C44">
            <v>0</v>
          </cell>
        </row>
        <row r="45">
          <cell r="A45" t="str">
            <v>70.</v>
          </cell>
          <cell r="B45">
            <v>0</v>
          </cell>
          <cell r="C45">
            <v>0</v>
          </cell>
        </row>
        <row r="46">
          <cell r="A46" t="str">
            <v>71.</v>
          </cell>
          <cell r="B46">
            <v>0</v>
          </cell>
          <cell r="C46">
            <v>0</v>
          </cell>
        </row>
        <row r="47">
          <cell r="A47" t="str">
            <v>75.</v>
          </cell>
          <cell r="B47">
            <v>0</v>
          </cell>
          <cell r="C47">
            <v>0</v>
          </cell>
        </row>
        <row r="48">
          <cell r="A48" t="str">
            <v>76.</v>
          </cell>
          <cell r="B48">
            <v>35222.120000000003</v>
          </cell>
          <cell r="C48">
            <v>227000</v>
          </cell>
        </row>
        <row r="49">
          <cell r="A49" t="str">
            <v>80.</v>
          </cell>
          <cell r="B49">
            <v>0</v>
          </cell>
          <cell r="C49">
            <v>44456.53</v>
          </cell>
        </row>
        <row r="50">
          <cell r="A50" t="str">
            <v>81.</v>
          </cell>
          <cell r="B50">
            <v>0</v>
          </cell>
          <cell r="C50">
            <v>0</v>
          </cell>
        </row>
        <row r="51">
          <cell r="A51" t="str">
            <v>85.</v>
          </cell>
          <cell r="B51">
            <v>0</v>
          </cell>
          <cell r="C51">
            <v>0</v>
          </cell>
        </row>
        <row r="52">
          <cell r="A52" t="str">
            <v>87.</v>
          </cell>
          <cell r="B52">
            <v>0</v>
          </cell>
          <cell r="C52">
            <v>0</v>
          </cell>
        </row>
        <row r="53">
          <cell r="A53" t="str">
            <v>88.1.</v>
          </cell>
          <cell r="B53">
            <v>0</v>
          </cell>
          <cell r="C53">
            <v>0</v>
          </cell>
        </row>
        <row r="54">
          <cell r="A54" t="str">
            <v>88.2.</v>
          </cell>
          <cell r="B54">
            <v>0</v>
          </cell>
          <cell r="C54">
            <v>0</v>
          </cell>
        </row>
        <row r="55">
          <cell r="A55" t="str">
            <v>89.</v>
          </cell>
          <cell r="B55">
            <v>0</v>
          </cell>
          <cell r="C55">
            <v>0</v>
          </cell>
        </row>
        <row r="56">
          <cell r="A56" t="str">
            <v>94.</v>
          </cell>
          <cell r="B56">
            <v>0</v>
          </cell>
          <cell r="C56">
            <v>0</v>
          </cell>
        </row>
        <row r="57">
          <cell r="B57">
            <v>0</v>
          </cell>
          <cell r="C57">
            <v>0</v>
          </cell>
        </row>
        <row r="58">
          <cell r="B58">
            <v>0</v>
          </cell>
          <cell r="C58">
            <v>0</v>
          </cell>
        </row>
        <row r="59">
          <cell r="A59" t="str">
            <v>Всего</v>
          </cell>
          <cell r="B59">
            <v>506624.23</v>
          </cell>
          <cell r="C59">
            <v>506624.23</v>
          </cell>
        </row>
      </sheetData>
      <sheetData sheetId="14" refreshError="1">
        <row r="4">
          <cell r="A4" t="str">
            <v>в кор. Счетов:</v>
          </cell>
          <cell r="B4" t="str">
            <v xml:space="preserve">в Дт 48 </v>
          </cell>
          <cell r="C4" t="str">
            <v>в Кт 48</v>
          </cell>
        </row>
        <row r="5">
          <cell r="A5" t="str">
            <v>01.</v>
          </cell>
          <cell r="B5">
            <v>0</v>
          </cell>
          <cell r="C5">
            <v>0</v>
          </cell>
        </row>
        <row r="6">
          <cell r="A6" t="str">
            <v>02.</v>
          </cell>
          <cell r="B6">
            <v>0</v>
          </cell>
          <cell r="C6">
            <v>0</v>
          </cell>
        </row>
        <row r="7">
          <cell r="A7" t="str">
            <v>04.</v>
          </cell>
          <cell r="B7">
            <v>0</v>
          </cell>
          <cell r="C7">
            <v>0</v>
          </cell>
        </row>
        <row r="8">
          <cell r="A8" t="str">
            <v>05.</v>
          </cell>
          <cell r="B8">
            <v>0</v>
          </cell>
          <cell r="C8">
            <v>0</v>
          </cell>
        </row>
        <row r="9">
          <cell r="A9" t="str">
            <v>08.</v>
          </cell>
          <cell r="B9">
            <v>0</v>
          </cell>
          <cell r="C9">
            <v>0</v>
          </cell>
        </row>
        <row r="10">
          <cell r="A10" t="str">
            <v>10.1.</v>
          </cell>
          <cell r="B10">
            <v>0</v>
          </cell>
          <cell r="C10">
            <v>0</v>
          </cell>
        </row>
        <row r="11">
          <cell r="A11" t="str">
            <v>10.</v>
          </cell>
          <cell r="B11">
            <v>0</v>
          </cell>
          <cell r="C11">
            <v>0</v>
          </cell>
        </row>
        <row r="12">
          <cell r="A12" t="str">
            <v>12.</v>
          </cell>
          <cell r="B12">
            <v>0</v>
          </cell>
          <cell r="C12">
            <v>0</v>
          </cell>
        </row>
        <row r="13">
          <cell r="A13" t="str">
            <v>13.</v>
          </cell>
          <cell r="B13">
            <v>0</v>
          </cell>
          <cell r="C13">
            <v>0</v>
          </cell>
        </row>
        <row r="14">
          <cell r="A14" t="str">
            <v>19.</v>
          </cell>
          <cell r="B14">
            <v>0</v>
          </cell>
          <cell r="C14">
            <v>0</v>
          </cell>
        </row>
        <row r="15">
          <cell r="A15" t="str">
            <v>20.</v>
          </cell>
          <cell r="B15">
            <v>0</v>
          </cell>
          <cell r="C15">
            <v>0</v>
          </cell>
        </row>
        <row r="16">
          <cell r="A16" t="str">
            <v>26.</v>
          </cell>
          <cell r="B16">
            <v>0</v>
          </cell>
          <cell r="C16">
            <v>0</v>
          </cell>
        </row>
        <row r="17">
          <cell r="A17" t="str">
            <v>31.</v>
          </cell>
          <cell r="B17">
            <v>0</v>
          </cell>
          <cell r="C17">
            <v>0</v>
          </cell>
        </row>
        <row r="18">
          <cell r="A18" t="str">
            <v>46.</v>
          </cell>
          <cell r="B18">
            <v>0</v>
          </cell>
          <cell r="C18">
            <v>0</v>
          </cell>
        </row>
        <row r="19">
          <cell r="A19" t="str">
            <v>47.</v>
          </cell>
          <cell r="B19">
            <v>0</v>
          </cell>
          <cell r="C19">
            <v>0</v>
          </cell>
        </row>
        <row r="20">
          <cell r="A20" t="str">
            <v>48.</v>
          </cell>
          <cell r="B20">
            <v>0</v>
          </cell>
          <cell r="C20">
            <v>0</v>
          </cell>
        </row>
        <row r="21">
          <cell r="A21" t="str">
            <v>50.</v>
          </cell>
          <cell r="B21" t="str">
            <v>50.</v>
          </cell>
          <cell r="C21" t="str">
            <v>50.</v>
          </cell>
        </row>
        <row r="22">
          <cell r="A22" t="str">
            <v>51.</v>
          </cell>
          <cell r="B22">
            <v>144833</v>
          </cell>
          <cell r="C22">
            <v>0</v>
          </cell>
        </row>
        <row r="23">
          <cell r="A23" t="str">
            <v>52/dem</v>
          </cell>
          <cell r="B23">
            <v>0</v>
          </cell>
          <cell r="C23">
            <v>0</v>
          </cell>
        </row>
        <row r="24">
          <cell r="A24" t="str">
            <v>52/usd</v>
          </cell>
          <cell r="B24">
            <v>0</v>
          </cell>
          <cell r="C24">
            <v>0</v>
          </cell>
        </row>
        <row r="25">
          <cell r="A25" t="str">
            <v>52/eur</v>
          </cell>
          <cell r="B25">
            <v>0</v>
          </cell>
          <cell r="C25">
            <v>0</v>
          </cell>
        </row>
        <row r="26">
          <cell r="A26" t="str">
            <v>58.</v>
          </cell>
          <cell r="B26">
            <v>0</v>
          </cell>
          <cell r="C26">
            <v>0</v>
          </cell>
        </row>
        <row r="27">
          <cell r="A27" t="str">
            <v>57.</v>
          </cell>
          <cell r="B27">
            <v>0</v>
          </cell>
          <cell r="C27">
            <v>0</v>
          </cell>
        </row>
        <row r="28">
          <cell r="A28" t="str">
            <v>60.1.</v>
          </cell>
          <cell r="B28">
            <v>0</v>
          </cell>
          <cell r="C28">
            <v>0</v>
          </cell>
        </row>
        <row r="29">
          <cell r="A29" t="str">
            <v>60.2.</v>
          </cell>
          <cell r="B29">
            <v>0</v>
          </cell>
          <cell r="C29">
            <v>0</v>
          </cell>
        </row>
        <row r="30">
          <cell r="A30" t="str">
            <v>61.</v>
          </cell>
          <cell r="B30">
            <v>0</v>
          </cell>
          <cell r="C30">
            <v>0</v>
          </cell>
        </row>
        <row r="31">
          <cell r="A31" t="str">
            <v>62.</v>
          </cell>
          <cell r="B31">
            <v>0</v>
          </cell>
          <cell r="C31">
            <v>0</v>
          </cell>
        </row>
        <row r="32">
          <cell r="A32" t="str">
            <v>67.ф.</v>
          </cell>
          <cell r="B32">
            <v>0</v>
          </cell>
          <cell r="C32">
            <v>0</v>
          </cell>
        </row>
        <row r="33">
          <cell r="A33" t="str">
            <v>67.т.</v>
          </cell>
          <cell r="B33">
            <v>0</v>
          </cell>
          <cell r="C33">
            <v>0</v>
          </cell>
        </row>
        <row r="34">
          <cell r="A34" t="str">
            <v>68.пн.</v>
          </cell>
          <cell r="B34">
            <v>0</v>
          </cell>
          <cell r="C34">
            <v>0</v>
          </cell>
        </row>
        <row r="35">
          <cell r="A35" t="str">
            <v>68.ндс.</v>
          </cell>
          <cell r="B35">
            <v>0</v>
          </cell>
          <cell r="C35">
            <v>0</v>
          </cell>
        </row>
        <row r="36">
          <cell r="A36" t="str">
            <v>68.пр.ф.</v>
          </cell>
          <cell r="B36">
            <v>0</v>
          </cell>
          <cell r="C36">
            <v>0</v>
          </cell>
        </row>
        <row r="37">
          <cell r="A37" t="str">
            <v>68.пр.т.</v>
          </cell>
          <cell r="B37">
            <v>0</v>
          </cell>
          <cell r="C37">
            <v>0</v>
          </cell>
        </row>
        <row r="38">
          <cell r="A38" t="str">
            <v>68.им.</v>
          </cell>
          <cell r="B38">
            <v>0</v>
          </cell>
          <cell r="C38">
            <v>0</v>
          </cell>
        </row>
        <row r="39">
          <cell r="A39" t="str">
            <v>68.рек.</v>
          </cell>
          <cell r="B39">
            <v>0</v>
          </cell>
          <cell r="C39">
            <v>0</v>
          </cell>
        </row>
        <row r="40">
          <cell r="A40" t="str">
            <v>69.1.</v>
          </cell>
          <cell r="B40">
            <v>0</v>
          </cell>
          <cell r="C40">
            <v>0</v>
          </cell>
        </row>
        <row r="41">
          <cell r="A41" t="str">
            <v>69.2.</v>
          </cell>
          <cell r="B41">
            <v>0</v>
          </cell>
          <cell r="C41">
            <v>0</v>
          </cell>
        </row>
        <row r="42">
          <cell r="A42" t="str">
            <v>69.3.1.</v>
          </cell>
          <cell r="B42">
            <v>0</v>
          </cell>
          <cell r="C42">
            <v>0</v>
          </cell>
        </row>
        <row r="43">
          <cell r="A43" t="str">
            <v>69.3.2.</v>
          </cell>
          <cell r="B43">
            <v>0</v>
          </cell>
          <cell r="C43">
            <v>0</v>
          </cell>
        </row>
        <row r="44">
          <cell r="A44" t="str">
            <v>69.4.</v>
          </cell>
          <cell r="B44">
            <v>0</v>
          </cell>
          <cell r="C44">
            <v>0</v>
          </cell>
        </row>
        <row r="45">
          <cell r="A45" t="str">
            <v>70.</v>
          </cell>
          <cell r="B45">
            <v>0</v>
          </cell>
          <cell r="C45">
            <v>140768</v>
          </cell>
        </row>
        <row r="46">
          <cell r="A46" t="str">
            <v>71.</v>
          </cell>
          <cell r="B46">
            <v>0</v>
          </cell>
          <cell r="C46">
            <v>4065</v>
          </cell>
        </row>
        <row r="47">
          <cell r="A47" t="str">
            <v>75.</v>
          </cell>
          <cell r="B47">
            <v>0</v>
          </cell>
          <cell r="C47">
            <v>0</v>
          </cell>
        </row>
        <row r="48">
          <cell r="A48" t="str">
            <v>76.</v>
          </cell>
          <cell r="B48">
            <v>0</v>
          </cell>
          <cell r="C48">
            <v>0</v>
          </cell>
        </row>
        <row r="49">
          <cell r="A49" t="str">
            <v>80.</v>
          </cell>
          <cell r="B49">
            <v>0</v>
          </cell>
          <cell r="C49">
            <v>0</v>
          </cell>
        </row>
        <row r="50">
          <cell r="A50" t="str">
            <v>81.</v>
          </cell>
          <cell r="B50">
            <v>0</v>
          </cell>
          <cell r="C50">
            <v>0</v>
          </cell>
        </row>
        <row r="51">
          <cell r="A51" t="str">
            <v>85.</v>
          </cell>
          <cell r="B51">
            <v>0</v>
          </cell>
          <cell r="C51">
            <v>0</v>
          </cell>
        </row>
        <row r="52">
          <cell r="A52" t="str">
            <v>87.</v>
          </cell>
          <cell r="B52">
            <v>0</v>
          </cell>
          <cell r="C52">
            <v>0</v>
          </cell>
        </row>
        <row r="53">
          <cell r="A53" t="str">
            <v>88.1.</v>
          </cell>
          <cell r="B53">
            <v>0</v>
          </cell>
          <cell r="C53">
            <v>0</v>
          </cell>
        </row>
        <row r="54">
          <cell r="A54" t="str">
            <v>88.2.</v>
          </cell>
          <cell r="B54">
            <v>0</v>
          </cell>
          <cell r="C54">
            <v>0</v>
          </cell>
        </row>
        <row r="55">
          <cell r="A55" t="str">
            <v>89.</v>
          </cell>
          <cell r="B55">
            <v>0</v>
          </cell>
          <cell r="C55">
            <v>0</v>
          </cell>
        </row>
        <row r="56">
          <cell r="A56" t="str">
            <v>94.</v>
          </cell>
          <cell r="B56">
            <v>0</v>
          </cell>
          <cell r="C56">
            <v>0</v>
          </cell>
        </row>
      </sheetData>
      <sheetData sheetId="15" refreshError="1">
        <row r="4">
          <cell r="A4" t="str">
            <v>в кор. Счетов:</v>
          </cell>
          <cell r="B4" t="str">
            <v xml:space="preserve">в Дт 51 </v>
          </cell>
          <cell r="C4" t="str">
            <v>в Кт 51</v>
          </cell>
        </row>
        <row r="5">
          <cell r="A5" t="str">
            <v>01.</v>
          </cell>
          <cell r="B5">
            <v>0</v>
          </cell>
          <cell r="C5">
            <v>0</v>
          </cell>
        </row>
        <row r="6">
          <cell r="A6" t="str">
            <v>02.</v>
          </cell>
          <cell r="B6">
            <v>0</v>
          </cell>
          <cell r="C6">
            <v>0</v>
          </cell>
        </row>
        <row r="7">
          <cell r="A7" t="str">
            <v>04.</v>
          </cell>
          <cell r="B7">
            <v>0</v>
          </cell>
          <cell r="C7">
            <v>0</v>
          </cell>
        </row>
        <row r="8">
          <cell r="A8" t="str">
            <v>05.</v>
          </cell>
          <cell r="B8">
            <v>0</v>
          </cell>
          <cell r="C8">
            <v>0</v>
          </cell>
        </row>
        <row r="9">
          <cell r="A9" t="str">
            <v>08.</v>
          </cell>
          <cell r="B9">
            <v>0</v>
          </cell>
          <cell r="C9">
            <v>0</v>
          </cell>
        </row>
        <row r="10">
          <cell r="A10" t="str">
            <v>10.1.</v>
          </cell>
          <cell r="B10">
            <v>0</v>
          </cell>
          <cell r="C10">
            <v>0</v>
          </cell>
        </row>
        <row r="11">
          <cell r="A11" t="str">
            <v>10.</v>
          </cell>
          <cell r="B11">
            <v>0</v>
          </cell>
          <cell r="C11">
            <v>0</v>
          </cell>
        </row>
        <row r="12">
          <cell r="A12" t="str">
            <v>12.</v>
          </cell>
          <cell r="B12">
            <v>0</v>
          </cell>
          <cell r="C12">
            <v>0</v>
          </cell>
        </row>
        <row r="13">
          <cell r="A13" t="str">
            <v>13.</v>
          </cell>
          <cell r="B13">
            <v>0</v>
          </cell>
          <cell r="C13">
            <v>0</v>
          </cell>
        </row>
        <row r="14">
          <cell r="A14" t="str">
            <v>19.</v>
          </cell>
          <cell r="B14">
            <v>0</v>
          </cell>
          <cell r="C14">
            <v>0</v>
          </cell>
        </row>
        <row r="15">
          <cell r="A15" t="str">
            <v>20.</v>
          </cell>
          <cell r="B15">
            <v>0</v>
          </cell>
          <cell r="C15">
            <v>0</v>
          </cell>
        </row>
        <row r="16">
          <cell r="A16" t="str">
            <v>26.</v>
          </cell>
          <cell r="B16">
            <v>0</v>
          </cell>
          <cell r="C16">
            <v>0</v>
          </cell>
        </row>
        <row r="17">
          <cell r="A17" t="str">
            <v>31.</v>
          </cell>
          <cell r="B17">
            <v>0</v>
          </cell>
          <cell r="C17">
            <v>0</v>
          </cell>
        </row>
        <row r="18">
          <cell r="A18" t="str">
            <v>46.</v>
          </cell>
          <cell r="B18">
            <v>0</v>
          </cell>
          <cell r="C18">
            <v>0</v>
          </cell>
        </row>
        <row r="19">
          <cell r="A19" t="str">
            <v>47.</v>
          </cell>
          <cell r="B19">
            <v>0</v>
          </cell>
          <cell r="C19">
            <v>0</v>
          </cell>
        </row>
        <row r="20">
          <cell r="A20" t="str">
            <v>48.</v>
          </cell>
          <cell r="B20">
            <v>0</v>
          </cell>
          <cell r="C20">
            <v>0</v>
          </cell>
        </row>
        <row r="21">
          <cell r="A21" t="str">
            <v>50.</v>
          </cell>
          <cell r="B21">
            <v>0</v>
          </cell>
          <cell r="C21">
            <v>144833</v>
          </cell>
        </row>
        <row r="22">
          <cell r="A22" t="str">
            <v>51.</v>
          </cell>
          <cell r="B22" t="str">
            <v>51.</v>
          </cell>
          <cell r="C22" t="str">
            <v>51.</v>
          </cell>
        </row>
        <row r="23">
          <cell r="A23" t="str">
            <v>52/dem</v>
          </cell>
          <cell r="B23">
            <v>0</v>
          </cell>
          <cell r="C23">
            <v>0</v>
          </cell>
        </row>
        <row r="24">
          <cell r="A24" t="str">
            <v>52/usd</v>
          </cell>
          <cell r="B24">
            <v>0</v>
          </cell>
          <cell r="C24">
            <v>0</v>
          </cell>
        </row>
        <row r="25">
          <cell r="A25" t="str">
            <v>52/eur</v>
          </cell>
          <cell r="B25">
            <v>0</v>
          </cell>
          <cell r="C25">
            <v>0</v>
          </cell>
        </row>
        <row r="26">
          <cell r="A26" t="str">
            <v>58.</v>
          </cell>
          <cell r="B26">
            <v>550000</v>
          </cell>
          <cell r="C26">
            <v>1544832.4</v>
          </cell>
        </row>
        <row r="27">
          <cell r="A27" t="str">
            <v>57.</v>
          </cell>
          <cell r="B27">
            <v>0</v>
          </cell>
          <cell r="C27">
            <v>74724.460000000006</v>
          </cell>
        </row>
        <row r="28">
          <cell r="A28" t="str">
            <v>60.1.</v>
          </cell>
          <cell r="B28">
            <v>0</v>
          </cell>
          <cell r="C28">
            <v>1744725.55</v>
          </cell>
        </row>
        <row r="29">
          <cell r="A29" t="str">
            <v>60.2.</v>
          </cell>
          <cell r="B29">
            <v>0</v>
          </cell>
          <cell r="C29">
            <v>19166.03</v>
          </cell>
        </row>
        <row r="30">
          <cell r="A30" t="str">
            <v>61.</v>
          </cell>
          <cell r="B30">
            <v>0</v>
          </cell>
          <cell r="C30">
            <v>20000</v>
          </cell>
        </row>
        <row r="31">
          <cell r="A31" t="str">
            <v>62.</v>
          </cell>
          <cell r="B31">
            <v>592727.72</v>
          </cell>
          <cell r="C31">
            <v>0</v>
          </cell>
        </row>
        <row r="32">
          <cell r="A32" t="str">
            <v>67.ф.</v>
          </cell>
          <cell r="B32">
            <v>0</v>
          </cell>
          <cell r="C32">
            <v>32740</v>
          </cell>
        </row>
        <row r="33">
          <cell r="A33" t="str">
            <v>67.т.</v>
          </cell>
          <cell r="B33">
            <v>0</v>
          </cell>
          <cell r="C33">
            <v>130960</v>
          </cell>
        </row>
        <row r="34">
          <cell r="A34" t="str">
            <v>68.пн.</v>
          </cell>
          <cell r="B34">
            <v>0</v>
          </cell>
          <cell r="C34">
            <v>44427</v>
          </cell>
        </row>
        <row r="35">
          <cell r="A35" t="str">
            <v>68.ндс.</v>
          </cell>
          <cell r="B35">
            <v>0</v>
          </cell>
          <cell r="C35">
            <v>50760</v>
          </cell>
        </row>
        <row r="36">
          <cell r="A36" t="str">
            <v>68.пр.ф.</v>
          </cell>
          <cell r="B36">
            <v>0</v>
          </cell>
          <cell r="C36">
            <v>24624</v>
          </cell>
        </row>
        <row r="37">
          <cell r="A37" t="str">
            <v>68.пр.т.</v>
          </cell>
          <cell r="B37">
            <v>0</v>
          </cell>
          <cell r="C37">
            <v>42531</v>
          </cell>
        </row>
        <row r="38">
          <cell r="A38" t="str">
            <v>68.им.</v>
          </cell>
          <cell r="B38">
            <v>0</v>
          </cell>
          <cell r="C38">
            <v>73616</v>
          </cell>
        </row>
        <row r="39">
          <cell r="A39" t="str">
            <v>68.рек.</v>
          </cell>
          <cell r="B39">
            <v>0</v>
          </cell>
          <cell r="C39">
            <v>19124</v>
          </cell>
        </row>
        <row r="40">
          <cell r="A40" t="str">
            <v>69.1.</v>
          </cell>
          <cell r="B40">
            <v>0</v>
          </cell>
          <cell r="C40">
            <v>13251</v>
          </cell>
        </row>
        <row r="41">
          <cell r="A41" t="str">
            <v>69.2.</v>
          </cell>
          <cell r="B41">
            <v>0</v>
          </cell>
          <cell r="C41">
            <v>55844</v>
          </cell>
        </row>
        <row r="42">
          <cell r="A42" t="str">
            <v>69.3.1.</v>
          </cell>
          <cell r="B42">
            <v>0</v>
          </cell>
          <cell r="C42">
            <v>6452</v>
          </cell>
        </row>
        <row r="43">
          <cell r="A43" t="str">
            <v>69.3.2.</v>
          </cell>
          <cell r="B43">
            <v>0</v>
          </cell>
          <cell r="C43">
            <v>389</v>
          </cell>
        </row>
        <row r="44">
          <cell r="A44" t="str">
            <v>69.4.</v>
          </cell>
          <cell r="B44">
            <v>0</v>
          </cell>
          <cell r="C44">
            <v>2852</v>
          </cell>
        </row>
        <row r="45">
          <cell r="A45" t="str">
            <v>70.</v>
          </cell>
          <cell r="B45">
            <v>0</v>
          </cell>
          <cell r="C45">
            <v>0</v>
          </cell>
        </row>
        <row r="46">
          <cell r="A46" t="str">
            <v>71.</v>
          </cell>
          <cell r="B46">
            <v>0</v>
          </cell>
          <cell r="C46">
            <v>0</v>
          </cell>
        </row>
        <row r="47">
          <cell r="A47" t="str">
            <v>75.</v>
          </cell>
          <cell r="B47">
            <v>0</v>
          </cell>
          <cell r="C47">
            <v>0</v>
          </cell>
        </row>
        <row r="48">
          <cell r="A48" t="str">
            <v>76.</v>
          </cell>
          <cell r="B48">
            <v>227000</v>
          </cell>
          <cell r="C48">
            <v>2411.39</v>
          </cell>
        </row>
        <row r="49">
          <cell r="A49" t="str">
            <v>80.</v>
          </cell>
          <cell r="B49">
            <v>0</v>
          </cell>
          <cell r="C49">
            <v>5158.3099999999977</v>
          </cell>
        </row>
        <row r="50">
          <cell r="A50" t="str">
            <v>81.</v>
          </cell>
          <cell r="B50">
            <v>0</v>
          </cell>
          <cell r="C50">
            <v>0</v>
          </cell>
        </row>
        <row r="51">
          <cell r="A51" t="str">
            <v>85.</v>
          </cell>
          <cell r="B51">
            <v>0</v>
          </cell>
          <cell r="C51">
            <v>0</v>
          </cell>
        </row>
        <row r="52">
          <cell r="A52" t="str">
            <v>87.</v>
          </cell>
          <cell r="B52">
            <v>0</v>
          </cell>
          <cell r="C52">
            <v>0</v>
          </cell>
        </row>
        <row r="53">
          <cell r="A53" t="str">
            <v>88.1.</v>
          </cell>
          <cell r="B53">
            <v>0</v>
          </cell>
          <cell r="C53">
            <v>27.73</v>
          </cell>
        </row>
        <row r="54">
          <cell r="A54" t="str">
            <v>88.2.</v>
          </cell>
          <cell r="B54">
            <v>0</v>
          </cell>
          <cell r="C54">
            <v>0</v>
          </cell>
        </row>
        <row r="55">
          <cell r="A55" t="str">
            <v>89.</v>
          </cell>
          <cell r="B55">
            <v>0</v>
          </cell>
          <cell r="C55">
            <v>0</v>
          </cell>
        </row>
        <row r="56">
          <cell r="A56" t="str">
            <v>94.</v>
          </cell>
          <cell r="B56">
            <v>0</v>
          </cell>
          <cell r="C56">
            <v>0</v>
          </cell>
        </row>
        <row r="57">
          <cell r="B57">
            <v>0</v>
          </cell>
          <cell r="C57">
            <v>0</v>
          </cell>
        </row>
        <row r="58">
          <cell r="B58">
            <v>0</v>
          </cell>
          <cell r="C58">
            <v>0</v>
          </cell>
        </row>
        <row r="59">
          <cell r="A59" t="str">
            <v>Всего</v>
          </cell>
          <cell r="B59">
            <v>1369727.72</v>
          </cell>
          <cell r="C59">
            <v>4053448.87</v>
          </cell>
        </row>
      </sheetData>
      <sheetData sheetId="16" refreshError="1">
        <row r="4">
          <cell r="A4" t="str">
            <v>в кор. Счетов:</v>
          </cell>
          <cell r="B4" t="str">
            <v>в Дт 52/dem</v>
          </cell>
          <cell r="C4" t="str">
            <v>в Кт 52/dem</v>
          </cell>
        </row>
        <row r="5">
          <cell r="A5" t="str">
            <v>01.</v>
          </cell>
          <cell r="B5">
            <v>0</v>
          </cell>
          <cell r="C5">
            <v>0</v>
          </cell>
        </row>
        <row r="6">
          <cell r="A6" t="str">
            <v>02.</v>
          </cell>
          <cell r="B6">
            <v>0</v>
          </cell>
          <cell r="C6">
            <v>0</v>
          </cell>
        </row>
        <row r="7">
          <cell r="A7" t="str">
            <v>04.</v>
          </cell>
          <cell r="B7">
            <v>0</v>
          </cell>
          <cell r="C7">
            <v>0</v>
          </cell>
        </row>
        <row r="8">
          <cell r="A8" t="str">
            <v>05.</v>
          </cell>
          <cell r="B8">
            <v>0</v>
          </cell>
          <cell r="C8">
            <v>0</v>
          </cell>
        </row>
        <row r="9">
          <cell r="A9" t="str">
            <v>08.</v>
          </cell>
          <cell r="B9">
            <v>0</v>
          </cell>
          <cell r="C9">
            <v>0</v>
          </cell>
        </row>
        <row r="10">
          <cell r="A10" t="str">
            <v>10.1.</v>
          </cell>
          <cell r="B10">
            <v>0</v>
          </cell>
          <cell r="C10">
            <v>0</v>
          </cell>
        </row>
        <row r="11">
          <cell r="A11" t="str">
            <v>10.</v>
          </cell>
          <cell r="B11">
            <v>0</v>
          </cell>
          <cell r="C11">
            <v>0</v>
          </cell>
        </row>
        <row r="12">
          <cell r="A12" t="str">
            <v>12.</v>
          </cell>
          <cell r="B12">
            <v>0</v>
          </cell>
          <cell r="C12">
            <v>0</v>
          </cell>
        </row>
        <row r="13">
          <cell r="A13" t="str">
            <v>13.</v>
          </cell>
          <cell r="B13">
            <v>0</v>
          </cell>
          <cell r="C13">
            <v>0</v>
          </cell>
        </row>
        <row r="14">
          <cell r="A14" t="str">
            <v>19.</v>
          </cell>
          <cell r="B14">
            <v>0</v>
          </cell>
          <cell r="C14">
            <v>0</v>
          </cell>
        </row>
        <row r="15">
          <cell r="A15" t="str">
            <v>20.</v>
          </cell>
          <cell r="B15">
            <v>0</v>
          </cell>
          <cell r="C15">
            <v>0</v>
          </cell>
        </row>
        <row r="16">
          <cell r="A16" t="str">
            <v>26.</v>
          </cell>
          <cell r="B16">
            <v>0</v>
          </cell>
          <cell r="C16">
            <v>0</v>
          </cell>
        </row>
        <row r="17">
          <cell r="A17" t="str">
            <v>31.</v>
          </cell>
          <cell r="B17">
            <v>0</v>
          </cell>
          <cell r="C17">
            <v>0</v>
          </cell>
        </row>
        <row r="18">
          <cell r="A18" t="str">
            <v>46.</v>
          </cell>
          <cell r="B18">
            <v>0</v>
          </cell>
          <cell r="C18">
            <v>0</v>
          </cell>
        </row>
        <row r="19">
          <cell r="A19" t="str">
            <v>47.</v>
          </cell>
          <cell r="B19">
            <v>0</v>
          </cell>
          <cell r="C19">
            <v>0</v>
          </cell>
        </row>
        <row r="20">
          <cell r="A20" t="str">
            <v>48.</v>
          </cell>
          <cell r="B20">
            <v>0</v>
          </cell>
          <cell r="C20">
            <v>0</v>
          </cell>
        </row>
        <row r="21">
          <cell r="A21" t="str">
            <v>50.</v>
          </cell>
          <cell r="B21">
            <v>0</v>
          </cell>
          <cell r="C21">
            <v>0</v>
          </cell>
        </row>
        <row r="22">
          <cell r="A22" t="str">
            <v>51.</v>
          </cell>
          <cell r="B22">
            <v>0</v>
          </cell>
          <cell r="C22">
            <v>0</v>
          </cell>
        </row>
        <row r="23">
          <cell r="A23" t="str">
            <v>52/dem</v>
          </cell>
          <cell r="B23" t="str">
            <v>52/dem</v>
          </cell>
          <cell r="C23" t="str">
            <v>52/dem</v>
          </cell>
        </row>
        <row r="24">
          <cell r="A24" t="str">
            <v>52/usd</v>
          </cell>
          <cell r="B24">
            <v>0</v>
          </cell>
          <cell r="C24">
            <v>0</v>
          </cell>
        </row>
        <row r="25">
          <cell r="A25" t="str">
            <v>52/eur</v>
          </cell>
          <cell r="B25">
            <v>0</v>
          </cell>
          <cell r="C25">
            <v>0</v>
          </cell>
        </row>
        <row r="26">
          <cell r="A26" t="str">
            <v>58.</v>
          </cell>
          <cell r="B26">
            <v>0</v>
          </cell>
          <cell r="C26">
            <v>0</v>
          </cell>
        </row>
        <row r="27">
          <cell r="A27" t="str">
            <v>57.</v>
          </cell>
          <cell r="B27">
            <v>74182</v>
          </cell>
          <cell r="C27">
            <v>0</v>
          </cell>
        </row>
        <row r="28">
          <cell r="A28" t="str">
            <v>60.1.</v>
          </cell>
          <cell r="B28">
            <v>0</v>
          </cell>
          <cell r="C28">
            <v>0</v>
          </cell>
        </row>
        <row r="29">
          <cell r="A29" t="str">
            <v>60.2.</v>
          </cell>
          <cell r="B29">
            <v>0</v>
          </cell>
          <cell r="C29">
            <v>0</v>
          </cell>
        </row>
        <row r="30">
          <cell r="A30" t="str">
            <v>61.</v>
          </cell>
          <cell r="B30">
            <v>0</v>
          </cell>
          <cell r="C30">
            <v>0</v>
          </cell>
        </row>
        <row r="31">
          <cell r="A31" t="str">
            <v>62.</v>
          </cell>
          <cell r="B31">
            <v>0</v>
          </cell>
          <cell r="C31">
            <v>0</v>
          </cell>
        </row>
        <row r="32">
          <cell r="A32" t="str">
            <v>67.ф.</v>
          </cell>
          <cell r="B32">
            <v>0</v>
          </cell>
          <cell r="C32">
            <v>0</v>
          </cell>
        </row>
        <row r="33">
          <cell r="A33" t="str">
            <v>67.т.</v>
          </cell>
          <cell r="B33">
            <v>0</v>
          </cell>
          <cell r="C33">
            <v>0</v>
          </cell>
        </row>
        <row r="34">
          <cell r="A34" t="str">
            <v>68.пн.</v>
          </cell>
          <cell r="B34">
            <v>0</v>
          </cell>
          <cell r="C34">
            <v>0</v>
          </cell>
        </row>
        <row r="35">
          <cell r="A35" t="str">
            <v>68.ндс.</v>
          </cell>
          <cell r="B35">
            <v>0</v>
          </cell>
          <cell r="C35">
            <v>0</v>
          </cell>
        </row>
        <row r="36">
          <cell r="A36" t="str">
            <v>68.пр.ф.</v>
          </cell>
          <cell r="B36">
            <v>0</v>
          </cell>
          <cell r="C36">
            <v>0</v>
          </cell>
        </row>
        <row r="37">
          <cell r="A37" t="str">
            <v>68.пр.т.</v>
          </cell>
          <cell r="B37">
            <v>0</v>
          </cell>
          <cell r="C37">
            <v>0</v>
          </cell>
        </row>
        <row r="38">
          <cell r="A38" t="str">
            <v>68.им.</v>
          </cell>
          <cell r="B38">
            <v>0</v>
          </cell>
          <cell r="C38">
            <v>0</v>
          </cell>
        </row>
        <row r="39">
          <cell r="A39" t="str">
            <v>68.рек.</v>
          </cell>
          <cell r="B39">
            <v>0</v>
          </cell>
          <cell r="C39">
            <v>0</v>
          </cell>
        </row>
        <row r="40">
          <cell r="A40" t="str">
            <v>69.1.</v>
          </cell>
          <cell r="B40">
            <v>0</v>
          </cell>
          <cell r="C40">
            <v>0</v>
          </cell>
        </row>
        <row r="41">
          <cell r="A41" t="str">
            <v>69.2.</v>
          </cell>
          <cell r="B41">
            <v>0</v>
          </cell>
          <cell r="C41">
            <v>0</v>
          </cell>
        </row>
        <row r="42">
          <cell r="A42" t="str">
            <v>69.3.1.</v>
          </cell>
          <cell r="B42">
            <v>0</v>
          </cell>
          <cell r="C42">
            <v>0</v>
          </cell>
        </row>
        <row r="43">
          <cell r="A43" t="str">
            <v>69.3.2.</v>
          </cell>
          <cell r="B43">
            <v>0</v>
          </cell>
          <cell r="C43">
            <v>0</v>
          </cell>
        </row>
        <row r="44">
          <cell r="A44" t="str">
            <v>69.4.</v>
          </cell>
          <cell r="B44">
            <v>0</v>
          </cell>
          <cell r="C44">
            <v>0</v>
          </cell>
        </row>
        <row r="45">
          <cell r="A45" t="str">
            <v>70.</v>
          </cell>
          <cell r="B45">
            <v>0</v>
          </cell>
          <cell r="C45">
            <v>0</v>
          </cell>
        </row>
        <row r="46">
          <cell r="A46" t="str">
            <v>71.</v>
          </cell>
          <cell r="B46">
            <v>0</v>
          </cell>
          <cell r="C46">
            <v>0</v>
          </cell>
        </row>
        <row r="47">
          <cell r="A47" t="str">
            <v>75.</v>
          </cell>
          <cell r="B47">
            <v>0</v>
          </cell>
          <cell r="C47">
            <v>0</v>
          </cell>
        </row>
        <row r="48">
          <cell r="A48" t="str">
            <v>76.</v>
          </cell>
          <cell r="B48">
            <v>0</v>
          </cell>
          <cell r="C48">
            <v>74182</v>
          </cell>
        </row>
        <row r="49">
          <cell r="A49" t="str">
            <v>80.</v>
          </cell>
          <cell r="B49">
            <v>0</v>
          </cell>
          <cell r="C49">
            <v>1202.44</v>
          </cell>
        </row>
        <row r="50">
          <cell r="A50" t="str">
            <v>81.</v>
          </cell>
          <cell r="B50">
            <v>0</v>
          </cell>
          <cell r="C50">
            <v>0</v>
          </cell>
        </row>
        <row r="51">
          <cell r="A51" t="str">
            <v>85.</v>
          </cell>
          <cell r="B51">
            <v>0</v>
          </cell>
          <cell r="C51">
            <v>0</v>
          </cell>
        </row>
        <row r="52">
          <cell r="A52" t="str">
            <v>87.</v>
          </cell>
          <cell r="B52">
            <v>0</v>
          </cell>
          <cell r="C52">
            <v>0</v>
          </cell>
        </row>
        <row r="53">
          <cell r="A53" t="str">
            <v>88.1.</v>
          </cell>
          <cell r="B53">
            <v>0</v>
          </cell>
          <cell r="C53">
            <v>0</v>
          </cell>
        </row>
        <row r="54">
          <cell r="A54" t="str">
            <v>88.2.</v>
          </cell>
          <cell r="B54">
            <v>0</v>
          </cell>
          <cell r="C54">
            <v>0</v>
          </cell>
        </row>
        <row r="55">
          <cell r="A55" t="str">
            <v>89.</v>
          </cell>
          <cell r="B55">
            <v>0</v>
          </cell>
          <cell r="C55">
            <v>0</v>
          </cell>
        </row>
        <row r="56">
          <cell r="A56" t="str">
            <v>94.</v>
          </cell>
          <cell r="B56">
            <v>0</v>
          </cell>
          <cell r="C56">
            <v>0</v>
          </cell>
        </row>
        <row r="57">
          <cell r="B57">
            <v>0</v>
          </cell>
          <cell r="C57">
            <v>0</v>
          </cell>
        </row>
        <row r="58">
          <cell r="B58">
            <v>0</v>
          </cell>
          <cell r="C58">
            <v>0</v>
          </cell>
        </row>
        <row r="59">
          <cell r="A59" t="str">
            <v>Всего</v>
          </cell>
          <cell r="B59">
            <v>74182</v>
          </cell>
          <cell r="C59">
            <v>75384.44</v>
          </cell>
        </row>
      </sheetData>
      <sheetData sheetId="17" refreshError="1">
        <row r="4">
          <cell r="A4" t="str">
            <v>в кор. Счетов:</v>
          </cell>
          <cell r="B4" t="str">
            <v>в Дт 52/usd</v>
          </cell>
          <cell r="C4" t="str">
            <v>в Кт 52/usd</v>
          </cell>
        </row>
        <row r="5">
          <cell r="A5" t="str">
            <v>01.</v>
          </cell>
          <cell r="B5">
            <v>0</v>
          </cell>
          <cell r="C5">
            <v>0</v>
          </cell>
        </row>
        <row r="6">
          <cell r="A6" t="str">
            <v>02.</v>
          </cell>
          <cell r="B6">
            <v>0</v>
          </cell>
          <cell r="C6">
            <v>0</v>
          </cell>
        </row>
        <row r="7">
          <cell r="A7" t="str">
            <v>04.</v>
          </cell>
          <cell r="B7">
            <v>0</v>
          </cell>
          <cell r="C7">
            <v>0</v>
          </cell>
        </row>
        <row r="8">
          <cell r="A8" t="str">
            <v>05.</v>
          </cell>
          <cell r="B8">
            <v>0</v>
          </cell>
          <cell r="C8">
            <v>0</v>
          </cell>
        </row>
        <row r="9">
          <cell r="A9" t="str">
            <v>08.</v>
          </cell>
          <cell r="B9">
            <v>0</v>
          </cell>
          <cell r="C9">
            <v>0</v>
          </cell>
        </row>
        <row r="10">
          <cell r="A10" t="str">
            <v>10.1.</v>
          </cell>
          <cell r="B10">
            <v>0</v>
          </cell>
          <cell r="C10">
            <v>0</v>
          </cell>
        </row>
        <row r="11">
          <cell r="A11" t="str">
            <v>10.</v>
          </cell>
          <cell r="B11">
            <v>0</v>
          </cell>
          <cell r="C11">
            <v>0</v>
          </cell>
        </row>
        <row r="12">
          <cell r="A12" t="str">
            <v>12.</v>
          </cell>
          <cell r="B12">
            <v>0</v>
          </cell>
          <cell r="C12">
            <v>0</v>
          </cell>
        </row>
        <row r="13">
          <cell r="A13" t="str">
            <v>13.</v>
          </cell>
          <cell r="B13">
            <v>0</v>
          </cell>
          <cell r="C13">
            <v>0</v>
          </cell>
        </row>
        <row r="14">
          <cell r="A14" t="str">
            <v>19.</v>
          </cell>
          <cell r="B14">
            <v>0</v>
          </cell>
          <cell r="C14">
            <v>0</v>
          </cell>
        </row>
        <row r="15">
          <cell r="A15" t="str">
            <v>20.</v>
          </cell>
          <cell r="B15">
            <v>0</v>
          </cell>
          <cell r="C15">
            <v>0</v>
          </cell>
        </row>
        <row r="16">
          <cell r="A16" t="str">
            <v>26.</v>
          </cell>
          <cell r="B16">
            <v>0</v>
          </cell>
          <cell r="C16">
            <v>0</v>
          </cell>
        </row>
        <row r="17">
          <cell r="A17" t="str">
            <v>31.</v>
          </cell>
          <cell r="B17">
            <v>0</v>
          </cell>
          <cell r="C17">
            <v>0</v>
          </cell>
        </row>
        <row r="18">
          <cell r="A18" t="str">
            <v>46.</v>
          </cell>
          <cell r="B18">
            <v>0</v>
          </cell>
          <cell r="C18">
            <v>0</v>
          </cell>
        </row>
        <row r="19">
          <cell r="A19" t="str">
            <v>47.</v>
          </cell>
          <cell r="B19">
            <v>0</v>
          </cell>
          <cell r="C19">
            <v>0</v>
          </cell>
        </row>
        <row r="20">
          <cell r="A20" t="str">
            <v>48.</v>
          </cell>
          <cell r="B20">
            <v>0</v>
          </cell>
          <cell r="C20">
            <v>0</v>
          </cell>
        </row>
        <row r="21">
          <cell r="A21" t="str">
            <v>50.</v>
          </cell>
          <cell r="B21">
            <v>0</v>
          </cell>
          <cell r="C21">
            <v>0</v>
          </cell>
        </row>
        <row r="22">
          <cell r="A22" t="str">
            <v>51.</v>
          </cell>
          <cell r="B22">
            <v>0</v>
          </cell>
          <cell r="C22">
            <v>0</v>
          </cell>
        </row>
        <row r="23">
          <cell r="A23" t="str">
            <v>52/dem</v>
          </cell>
          <cell r="B23">
            <v>0</v>
          </cell>
          <cell r="C23">
            <v>0</v>
          </cell>
        </row>
        <row r="24">
          <cell r="A24" t="str">
            <v>52/usd</v>
          </cell>
          <cell r="B24" t="str">
            <v>52/usd</v>
          </cell>
          <cell r="C24" t="str">
            <v>52/usd</v>
          </cell>
        </row>
        <row r="25">
          <cell r="A25" t="str">
            <v>52/eur</v>
          </cell>
          <cell r="B25">
            <v>0</v>
          </cell>
          <cell r="C25">
            <v>0</v>
          </cell>
        </row>
        <row r="26">
          <cell r="A26" t="str">
            <v>58.</v>
          </cell>
          <cell r="B26">
            <v>0</v>
          </cell>
          <cell r="C26">
            <v>0</v>
          </cell>
        </row>
        <row r="27">
          <cell r="A27" t="str">
            <v>57.</v>
          </cell>
          <cell r="B27">
            <v>0</v>
          </cell>
          <cell r="C27">
            <v>0</v>
          </cell>
        </row>
        <row r="28">
          <cell r="A28" t="str">
            <v>60.1.</v>
          </cell>
          <cell r="B28">
            <v>0</v>
          </cell>
          <cell r="C28">
            <v>0</v>
          </cell>
        </row>
        <row r="29">
          <cell r="A29" t="str">
            <v>60.2.</v>
          </cell>
          <cell r="B29">
            <v>0</v>
          </cell>
          <cell r="C29">
            <v>0</v>
          </cell>
        </row>
        <row r="30">
          <cell r="A30" t="str">
            <v>61.</v>
          </cell>
          <cell r="B30">
            <v>0</v>
          </cell>
          <cell r="C30">
            <v>0</v>
          </cell>
        </row>
        <row r="31">
          <cell r="A31" t="str">
            <v>62.</v>
          </cell>
          <cell r="B31">
            <v>0</v>
          </cell>
          <cell r="C31">
            <v>0</v>
          </cell>
        </row>
        <row r="32">
          <cell r="A32" t="str">
            <v>67.ф.</v>
          </cell>
          <cell r="B32">
            <v>0</v>
          </cell>
          <cell r="C32">
            <v>0</v>
          </cell>
        </row>
        <row r="33">
          <cell r="A33" t="str">
            <v>67.т.</v>
          </cell>
          <cell r="B33">
            <v>0</v>
          </cell>
          <cell r="C33">
            <v>0</v>
          </cell>
        </row>
        <row r="34">
          <cell r="A34" t="str">
            <v>68.пн.</v>
          </cell>
          <cell r="B34">
            <v>0</v>
          </cell>
          <cell r="C34">
            <v>0</v>
          </cell>
        </row>
        <row r="35">
          <cell r="A35" t="str">
            <v>68.ндс.</v>
          </cell>
          <cell r="B35">
            <v>0</v>
          </cell>
          <cell r="C35">
            <v>0</v>
          </cell>
        </row>
        <row r="36">
          <cell r="A36" t="str">
            <v>68.пр.ф.</v>
          </cell>
          <cell r="B36">
            <v>0</v>
          </cell>
          <cell r="C36">
            <v>0</v>
          </cell>
        </row>
        <row r="37">
          <cell r="A37" t="str">
            <v>68.пр.т.</v>
          </cell>
          <cell r="B37">
            <v>0</v>
          </cell>
          <cell r="C37">
            <v>0</v>
          </cell>
        </row>
        <row r="38">
          <cell r="A38" t="str">
            <v>68.им.</v>
          </cell>
          <cell r="B38">
            <v>0</v>
          </cell>
          <cell r="C38">
            <v>0</v>
          </cell>
        </row>
        <row r="39">
          <cell r="A39" t="str">
            <v>68.рек.</v>
          </cell>
          <cell r="B39">
            <v>0</v>
          </cell>
          <cell r="C39">
            <v>0</v>
          </cell>
        </row>
        <row r="40">
          <cell r="A40" t="str">
            <v>69.1.</v>
          </cell>
          <cell r="B40">
            <v>0</v>
          </cell>
          <cell r="C40">
            <v>0</v>
          </cell>
        </row>
        <row r="41">
          <cell r="A41" t="str">
            <v>69.2.</v>
          </cell>
          <cell r="B41">
            <v>0</v>
          </cell>
          <cell r="C41">
            <v>0</v>
          </cell>
        </row>
        <row r="42">
          <cell r="A42" t="str">
            <v>69.3.1.</v>
          </cell>
          <cell r="B42">
            <v>0</v>
          </cell>
          <cell r="C42">
            <v>0</v>
          </cell>
        </row>
        <row r="43">
          <cell r="A43" t="str">
            <v>69.3.2.</v>
          </cell>
          <cell r="B43">
            <v>0</v>
          </cell>
          <cell r="C43">
            <v>0</v>
          </cell>
        </row>
        <row r="44">
          <cell r="A44" t="str">
            <v>69.4.</v>
          </cell>
          <cell r="B44">
            <v>0</v>
          </cell>
          <cell r="C44">
            <v>0</v>
          </cell>
        </row>
        <row r="45">
          <cell r="A45" t="str">
            <v>70.</v>
          </cell>
          <cell r="B45">
            <v>0</v>
          </cell>
          <cell r="C45">
            <v>0</v>
          </cell>
        </row>
        <row r="46">
          <cell r="A46" t="str">
            <v>71.</v>
          </cell>
          <cell r="B46">
            <v>0</v>
          </cell>
          <cell r="C46">
            <v>0</v>
          </cell>
        </row>
        <row r="47">
          <cell r="A47" t="str">
            <v>75.</v>
          </cell>
          <cell r="B47">
            <v>0</v>
          </cell>
          <cell r="C47">
            <v>0</v>
          </cell>
        </row>
        <row r="48">
          <cell r="A48" t="str">
            <v>76.</v>
          </cell>
          <cell r="B48">
            <v>0</v>
          </cell>
          <cell r="C48">
            <v>0</v>
          </cell>
        </row>
        <row r="49">
          <cell r="A49" t="str">
            <v>80.</v>
          </cell>
          <cell r="B49">
            <v>0</v>
          </cell>
          <cell r="C49">
            <v>0.49</v>
          </cell>
        </row>
        <row r="50">
          <cell r="A50" t="str">
            <v>81.</v>
          </cell>
          <cell r="B50">
            <v>0</v>
          </cell>
          <cell r="C50">
            <v>0</v>
          </cell>
        </row>
        <row r="51">
          <cell r="A51" t="str">
            <v>85.</v>
          </cell>
          <cell r="B51">
            <v>0</v>
          </cell>
          <cell r="C51">
            <v>0</v>
          </cell>
        </row>
        <row r="52">
          <cell r="A52" t="str">
            <v>87.</v>
          </cell>
          <cell r="B52">
            <v>0</v>
          </cell>
          <cell r="C52">
            <v>0</v>
          </cell>
        </row>
        <row r="53">
          <cell r="A53" t="str">
            <v>88.1.</v>
          </cell>
          <cell r="B53">
            <v>0</v>
          </cell>
          <cell r="C53">
            <v>0</v>
          </cell>
        </row>
        <row r="54">
          <cell r="A54" t="str">
            <v>88.2.</v>
          </cell>
          <cell r="B54">
            <v>0</v>
          </cell>
          <cell r="C54">
            <v>0</v>
          </cell>
        </row>
        <row r="55">
          <cell r="A55" t="str">
            <v>89.</v>
          </cell>
          <cell r="B55">
            <v>0</v>
          </cell>
          <cell r="C55">
            <v>0</v>
          </cell>
        </row>
        <row r="56">
          <cell r="A56" t="str">
            <v>94.</v>
          </cell>
          <cell r="B56">
            <v>0</v>
          </cell>
          <cell r="C56">
            <v>0</v>
          </cell>
        </row>
        <row r="57">
          <cell r="B57">
            <v>0</v>
          </cell>
          <cell r="C57">
            <v>0</v>
          </cell>
        </row>
        <row r="58">
          <cell r="B58">
            <v>0</v>
          </cell>
          <cell r="C58">
            <v>0</v>
          </cell>
        </row>
        <row r="59">
          <cell r="A59" t="str">
            <v>Всего</v>
          </cell>
          <cell r="B59">
            <v>0</v>
          </cell>
          <cell r="C59">
            <v>0.49</v>
          </cell>
        </row>
      </sheetData>
      <sheetData sheetId="18" refreshError="1">
        <row r="4">
          <cell r="A4" t="str">
            <v>в кор. Счетов:</v>
          </cell>
          <cell r="B4" t="str">
            <v>в Дт 52/eur</v>
          </cell>
          <cell r="C4" t="str">
            <v>в Кт 52/eur</v>
          </cell>
        </row>
        <row r="5">
          <cell r="A5" t="str">
            <v>01.</v>
          </cell>
          <cell r="B5">
            <v>0</v>
          </cell>
          <cell r="C5">
            <v>0</v>
          </cell>
        </row>
        <row r="6">
          <cell r="A6" t="str">
            <v>02.</v>
          </cell>
          <cell r="B6">
            <v>0</v>
          </cell>
          <cell r="C6">
            <v>0</v>
          </cell>
        </row>
        <row r="7">
          <cell r="A7" t="str">
            <v>04.</v>
          </cell>
          <cell r="B7">
            <v>0</v>
          </cell>
          <cell r="C7">
            <v>0</v>
          </cell>
        </row>
        <row r="8">
          <cell r="A8" t="str">
            <v>05.</v>
          </cell>
          <cell r="B8">
            <v>0</v>
          </cell>
          <cell r="C8">
            <v>0</v>
          </cell>
        </row>
        <row r="9">
          <cell r="A9" t="str">
            <v>08.</v>
          </cell>
          <cell r="B9">
            <v>0</v>
          </cell>
          <cell r="C9">
            <v>0</v>
          </cell>
        </row>
        <row r="10">
          <cell r="A10" t="str">
            <v>10.1.</v>
          </cell>
          <cell r="B10">
            <v>0</v>
          </cell>
          <cell r="C10">
            <v>0</v>
          </cell>
        </row>
        <row r="11">
          <cell r="A11" t="str">
            <v>10.</v>
          </cell>
          <cell r="B11">
            <v>0</v>
          </cell>
          <cell r="C11">
            <v>0</v>
          </cell>
        </row>
        <row r="12">
          <cell r="A12" t="str">
            <v>12.</v>
          </cell>
          <cell r="B12">
            <v>0</v>
          </cell>
          <cell r="C12">
            <v>0</v>
          </cell>
        </row>
        <row r="13">
          <cell r="A13" t="str">
            <v>13.</v>
          </cell>
          <cell r="B13">
            <v>0</v>
          </cell>
          <cell r="C13">
            <v>0</v>
          </cell>
        </row>
        <row r="14">
          <cell r="A14" t="str">
            <v>19.</v>
          </cell>
          <cell r="B14">
            <v>0</v>
          </cell>
          <cell r="C14">
            <v>0</v>
          </cell>
        </row>
        <row r="15">
          <cell r="A15" t="str">
            <v>20.</v>
          </cell>
          <cell r="B15">
            <v>0</v>
          </cell>
          <cell r="C15">
            <v>0</v>
          </cell>
        </row>
        <row r="16">
          <cell r="A16" t="str">
            <v>26.</v>
          </cell>
          <cell r="B16">
            <v>0</v>
          </cell>
          <cell r="C16">
            <v>0</v>
          </cell>
        </row>
        <row r="17">
          <cell r="A17" t="str">
            <v>31.</v>
          </cell>
          <cell r="B17">
            <v>0</v>
          </cell>
          <cell r="C17">
            <v>0</v>
          </cell>
        </row>
        <row r="18">
          <cell r="A18" t="str">
            <v>46.</v>
          </cell>
          <cell r="B18">
            <v>0</v>
          </cell>
          <cell r="C18">
            <v>0</v>
          </cell>
        </row>
        <row r="19">
          <cell r="A19" t="str">
            <v>47.</v>
          </cell>
          <cell r="B19">
            <v>0</v>
          </cell>
          <cell r="C19">
            <v>0</v>
          </cell>
        </row>
        <row r="20">
          <cell r="A20" t="str">
            <v>48.</v>
          </cell>
          <cell r="B20">
            <v>0</v>
          </cell>
          <cell r="C20">
            <v>0</v>
          </cell>
        </row>
        <row r="21">
          <cell r="A21" t="str">
            <v>50.</v>
          </cell>
          <cell r="B21">
            <v>0</v>
          </cell>
          <cell r="C21">
            <v>0</v>
          </cell>
        </row>
        <row r="22">
          <cell r="A22" t="str">
            <v>51.</v>
          </cell>
          <cell r="B22">
            <v>0</v>
          </cell>
          <cell r="C22">
            <v>0</v>
          </cell>
        </row>
        <row r="23">
          <cell r="A23" t="str">
            <v>52/dem</v>
          </cell>
          <cell r="B23">
            <v>0</v>
          </cell>
          <cell r="C23">
            <v>0</v>
          </cell>
        </row>
        <row r="24">
          <cell r="A24" t="str">
            <v>52/usd</v>
          </cell>
          <cell r="B24">
            <v>0</v>
          </cell>
          <cell r="C24">
            <v>0</v>
          </cell>
        </row>
        <row r="25">
          <cell r="A25" t="str">
            <v>52/eur</v>
          </cell>
          <cell r="B25" t="str">
            <v>52/eur</v>
          </cell>
          <cell r="C25" t="str">
            <v>52/eur</v>
          </cell>
        </row>
        <row r="26">
          <cell r="A26" t="str">
            <v>58.</v>
          </cell>
          <cell r="B26">
            <v>0</v>
          </cell>
          <cell r="C26">
            <v>0</v>
          </cell>
        </row>
        <row r="27">
          <cell r="A27" t="str">
            <v>57.</v>
          </cell>
          <cell r="B27">
            <v>0</v>
          </cell>
          <cell r="C27">
            <v>0</v>
          </cell>
        </row>
        <row r="28">
          <cell r="A28" t="str">
            <v>60.1.</v>
          </cell>
          <cell r="B28">
            <v>0</v>
          </cell>
          <cell r="C28">
            <v>0</v>
          </cell>
        </row>
        <row r="29">
          <cell r="A29" t="str">
            <v>60.2.</v>
          </cell>
          <cell r="B29">
            <v>0</v>
          </cell>
          <cell r="C29">
            <v>0</v>
          </cell>
        </row>
        <row r="30">
          <cell r="A30" t="str">
            <v>61.</v>
          </cell>
          <cell r="B30">
            <v>0</v>
          </cell>
          <cell r="C30">
            <v>0</v>
          </cell>
        </row>
        <row r="31">
          <cell r="A31" t="str">
            <v>62.</v>
          </cell>
          <cell r="B31">
            <v>0</v>
          </cell>
          <cell r="C31">
            <v>0</v>
          </cell>
        </row>
        <row r="32">
          <cell r="A32" t="str">
            <v>67.ф.</v>
          </cell>
          <cell r="B32">
            <v>0</v>
          </cell>
          <cell r="C32">
            <v>0</v>
          </cell>
        </row>
        <row r="33">
          <cell r="A33" t="str">
            <v>67.т.</v>
          </cell>
          <cell r="B33">
            <v>0</v>
          </cell>
          <cell r="C33">
            <v>0</v>
          </cell>
        </row>
        <row r="34">
          <cell r="A34" t="str">
            <v>68.пн.</v>
          </cell>
          <cell r="B34">
            <v>0</v>
          </cell>
          <cell r="C34">
            <v>0</v>
          </cell>
        </row>
        <row r="35">
          <cell r="A35" t="str">
            <v>68.ндс.</v>
          </cell>
          <cell r="B35">
            <v>0</v>
          </cell>
          <cell r="C35">
            <v>0</v>
          </cell>
        </row>
        <row r="36">
          <cell r="A36" t="str">
            <v>68.пр.ф.</v>
          </cell>
          <cell r="B36">
            <v>0</v>
          </cell>
          <cell r="C36">
            <v>0</v>
          </cell>
        </row>
        <row r="37">
          <cell r="A37" t="str">
            <v>68.пр.т.</v>
          </cell>
          <cell r="B37">
            <v>0</v>
          </cell>
          <cell r="C37">
            <v>0</v>
          </cell>
        </row>
        <row r="38">
          <cell r="A38" t="str">
            <v>68.им.</v>
          </cell>
          <cell r="B38">
            <v>0</v>
          </cell>
          <cell r="C38">
            <v>0</v>
          </cell>
        </row>
        <row r="39">
          <cell r="A39" t="str">
            <v>68.рек.</v>
          </cell>
          <cell r="B39">
            <v>0</v>
          </cell>
          <cell r="C39">
            <v>0</v>
          </cell>
        </row>
        <row r="40">
          <cell r="A40" t="str">
            <v>69.1.</v>
          </cell>
          <cell r="B40">
            <v>0</v>
          </cell>
          <cell r="C40">
            <v>0</v>
          </cell>
        </row>
        <row r="41">
          <cell r="A41" t="str">
            <v>69.2.</v>
          </cell>
          <cell r="B41">
            <v>0</v>
          </cell>
          <cell r="C41">
            <v>0</v>
          </cell>
        </row>
        <row r="42">
          <cell r="A42" t="str">
            <v>69.3.1.</v>
          </cell>
          <cell r="B42">
            <v>0</v>
          </cell>
          <cell r="C42">
            <v>0</v>
          </cell>
        </row>
        <row r="43">
          <cell r="A43" t="str">
            <v>69.3.2.</v>
          </cell>
          <cell r="B43">
            <v>0</v>
          </cell>
          <cell r="C43">
            <v>0</v>
          </cell>
        </row>
        <row r="44">
          <cell r="A44" t="str">
            <v>69.4.</v>
          </cell>
          <cell r="B44">
            <v>0</v>
          </cell>
          <cell r="C44">
            <v>0</v>
          </cell>
        </row>
        <row r="45">
          <cell r="A45" t="str">
            <v>70.</v>
          </cell>
          <cell r="B45">
            <v>0</v>
          </cell>
          <cell r="C45">
            <v>0</v>
          </cell>
        </row>
        <row r="46">
          <cell r="A46" t="str">
            <v>71.</v>
          </cell>
          <cell r="B46">
            <v>0</v>
          </cell>
          <cell r="C46">
            <v>0</v>
          </cell>
        </row>
        <row r="47">
          <cell r="A47" t="str">
            <v>75.</v>
          </cell>
          <cell r="B47">
            <v>0</v>
          </cell>
          <cell r="C47">
            <v>0</v>
          </cell>
        </row>
        <row r="48">
          <cell r="A48" t="str">
            <v>76.</v>
          </cell>
          <cell r="B48">
            <v>0</v>
          </cell>
          <cell r="C48">
            <v>0</v>
          </cell>
        </row>
        <row r="49">
          <cell r="A49" t="str">
            <v>80.</v>
          </cell>
          <cell r="B49">
            <v>0</v>
          </cell>
          <cell r="C49">
            <v>0</v>
          </cell>
        </row>
        <row r="50">
          <cell r="A50" t="str">
            <v>81.</v>
          </cell>
          <cell r="B50">
            <v>0</v>
          </cell>
          <cell r="C50">
            <v>0</v>
          </cell>
        </row>
        <row r="51">
          <cell r="A51" t="str">
            <v>85.</v>
          </cell>
          <cell r="B51">
            <v>0</v>
          </cell>
          <cell r="C51">
            <v>0</v>
          </cell>
        </row>
        <row r="52">
          <cell r="A52" t="str">
            <v>87.</v>
          </cell>
          <cell r="B52">
            <v>0</v>
          </cell>
          <cell r="C52">
            <v>0</v>
          </cell>
        </row>
        <row r="53">
          <cell r="A53" t="str">
            <v>88.1.</v>
          </cell>
          <cell r="B53">
            <v>0</v>
          </cell>
          <cell r="C53">
            <v>0</v>
          </cell>
        </row>
        <row r="54">
          <cell r="A54" t="str">
            <v>88.2.</v>
          </cell>
          <cell r="B54">
            <v>0</v>
          </cell>
          <cell r="C54">
            <v>0</v>
          </cell>
        </row>
        <row r="55">
          <cell r="A55" t="str">
            <v>89.</v>
          </cell>
          <cell r="B55">
            <v>0</v>
          </cell>
          <cell r="C55">
            <v>0</v>
          </cell>
        </row>
        <row r="56">
          <cell r="A56" t="str">
            <v>94.</v>
          </cell>
          <cell r="B56">
            <v>0</v>
          </cell>
          <cell r="C56">
            <v>0</v>
          </cell>
        </row>
        <row r="57">
          <cell r="B57">
            <v>0</v>
          </cell>
          <cell r="C57">
            <v>0</v>
          </cell>
        </row>
        <row r="58">
          <cell r="B58">
            <v>0</v>
          </cell>
          <cell r="C58">
            <v>0</v>
          </cell>
        </row>
        <row r="59">
          <cell r="A59" t="str">
            <v>Всего</v>
          </cell>
          <cell r="B59">
            <v>0</v>
          </cell>
          <cell r="C59">
            <v>0</v>
          </cell>
        </row>
      </sheetData>
      <sheetData sheetId="19" refreshError="1">
        <row r="4">
          <cell r="A4" t="str">
            <v>в кор. Счетов:</v>
          </cell>
          <cell r="B4" t="str">
            <v>в Дт 57</v>
          </cell>
          <cell r="C4" t="str">
            <v>в Кт 57</v>
          </cell>
        </row>
        <row r="5">
          <cell r="A5" t="str">
            <v>01.</v>
          </cell>
          <cell r="B5">
            <v>0</v>
          </cell>
          <cell r="C5">
            <v>0</v>
          </cell>
        </row>
        <row r="6">
          <cell r="A6" t="str">
            <v>02.</v>
          </cell>
          <cell r="B6">
            <v>0</v>
          </cell>
          <cell r="C6">
            <v>0</v>
          </cell>
        </row>
        <row r="7">
          <cell r="A7" t="str">
            <v>04.</v>
          </cell>
          <cell r="B7">
            <v>0</v>
          </cell>
          <cell r="C7">
            <v>0</v>
          </cell>
        </row>
        <row r="8">
          <cell r="A8" t="str">
            <v>05.</v>
          </cell>
          <cell r="B8">
            <v>0</v>
          </cell>
          <cell r="C8">
            <v>0</v>
          </cell>
        </row>
        <row r="9">
          <cell r="A9" t="str">
            <v>08.</v>
          </cell>
          <cell r="B9">
            <v>0</v>
          </cell>
          <cell r="C9">
            <v>0</v>
          </cell>
        </row>
        <row r="10">
          <cell r="A10" t="str">
            <v>10.1.</v>
          </cell>
          <cell r="B10">
            <v>0</v>
          </cell>
          <cell r="C10">
            <v>0</v>
          </cell>
        </row>
        <row r="11">
          <cell r="A11" t="str">
            <v>10.</v>
          </cell>
          <cell r="B11">
            <v>0</v>
          </cell>
          <cell r="C11">
            <v>0</v>
          </cell>
        </row>
        <row r="12">
          <cell r="A12" t="str">
            <v>12.</v>
          </cell>
          <cell r="B12">
            <v>0</v>
          </cell>
          <cell r="C12">
            <v>0</v>
          </cell>
        </row>
        <row r="13">
          <cell r="A13" t="str">
            <v>13.</v>
          </cell>
          <cell r="B13">
            <v>0</v>
          </cell>
          <cell r="C13">
            <v>0</v>
          </cell>
        </row>
        <row r="14">
          <cell r="A14" t="str">
            <v>19.</v>
          </cell>
          <cell r="B14">
            <v>0</v>
          </cell>
          <cell r="C14">
            <v>0</v>
          </cell>
        </row>
        <row r="15">
          <cell r="A15" t="str">
            <v>20.</v>
          </cell>
          <cell r="B15">
            <v>0</v>
          </cell>
          <cell r="C15">
            <v>0</v>
          </cell>
        </row>
        <row r="16">
          <cell r="A16" t="str">
            <v>26.</v>
          </cell>
          <cell r="B16">
            <v>0</v>
          </cell>
          <cell r="C16">
            <v>0</v>
          </cell>
        </row>
        <row r="17">
          <cell r="A17" t="str">
            <v>31.</v>
          </cell>
          <cell r="B17">
            <v>0</v>
          </cell>
          <cell r="C17">
            <v>0</v>
          </cell>
        </row>
        <row r="18">
          <cell r="A18" t="str">
            <v>46.</v>
          </cell>
          <cell r="B18">
            <v>0</v>
          </cell>
          <cell r="C18">
            <v>0</v>
          </cell>
        </row>
        <row r="19">
          <cell r="A19" t="str">
            <v>47.</v>
          </cell>
          <cell r="B19">
            <v>0</v>
          </cell>
          <cell r="C19">
            <v>0</v>
          </cell>
        </row>
        <row r="20">
          <cell r="A20" t="str">
            <v>48.</v>
          </cell>
          <cell r="B20">
            <v>0</v>
          </cell>
          <cell r="C20">
            <v>0</v>
          </cell>
        </row>
        <row r="21">
          <cell r="A21" t="str">
            <v>50.</v>
          </cell>
          <cell r="B21">
            <v>0</v>
          </cell>
          <cell r="C21">
            <v>0</v>
          </cell>
        </row>
        <row r="22">
          <cell r="A22" t="str">
            <v>51.</v>
          </cell>
          <cell r="B22">
            <v>74724.460000000006</v>
          </cell>
          <cell r="C22">
            <v>0</v>
          </cell>
        </row>
        <row r="23">
          <cell r="A23" t="str">
            <v>52/dem</v>
          </cell>
          <cell r="B23">
            <v>0</v>
          </cell>
          <cell r="C23">
            <v>74182</v>
          </cell>
        </row>
        <row r="24">
          <cell r="A24" t="str">
            <v>52/usd</v>
          </cell>
          <cell r="B24">
            <v>0</v>
          </cell>
          <cell r="C24">
            <v>0</v>
          </cell>
        </row>
        <row r="25">
          <cell r="A25" t="str">
            <v>52/eur</v>
          </cell>
          <cell r="B25">
            <v>0</v>
          </cell>
          <cell r="C25">
            <v>0</v>
          </cell>
        </row>
        <row r="26">
          <cell r="A26" t="str">
            <v>58.</v>
          </cell>
          <cell r="B26">
            <v>0</v>
          </cell>
          <cell r="C26">
            <v>0</v>
          </cell>
        </row>
        <row r="27">
          <cell r="A27" t="str">
            <v>57.</v>
          </cell>
          <cell r="B27" t="str">
            <v>57.</v>
          </cell>
          <cell r="C27" t="str">
            <v>57.</v>
          </cell>
        </row>
        <row r="28">
          <cell r="A28" t="str">
            <v>60.1.</v>
          </cell>
          <cell r="B28">
            <v>0</v>
          </cell>
          <cell r="C28">
            <v>0</v>
          </cell>
        </row>
        <row r="29">
          <cell r="A29" t="str">
            <v>60.2.</v>
          </cell>
          <cell r="B29">
            <v>0</v>
          </cell>
          <cell r="C29">
            <v>0</v>
          </cell>
        </row>
        <row r="30">
          <cell r="A30" t="str">
            <v>61.</v>
          </cell>
          <cell r="B30">
            <v>0</v>
          </cell>
          <cell r="C30">
            <v>0</v>
          </cell>
        </row>
        <row r="31">
          <cell r="A31" t="str">
            <v>62.</v>
          </cell>
          <cell r="B31">
            <v>0</v>
          </cell>
          <cell r="C31">
            <v>0</v>
          </cell>
        </row>
        <row r="32">
          <cell r="A32" t="str">
            <v>67.ф.</v>
          </cell>
          <cell r="B32">
            <v>0</v>
          </cell>
          <cell r="C32">
            <v>0</v>
          </cell>
        </row>
        <row r="33">
          <cell r="A33" t="str">
            <v>67.т.</v>
          </cell>
          <cell r="B33">
            <v>0</v>
          </cell>
          <cell r="C33">
            <v>0</v>
          </cell>
        </row>
        <row r="34">
          <cell r="A34" t="str">
            <v>68.пн.</v>
          </cell>
          <cell r="B34">
            <v>0</v>
          </cell>
          <cell r="C34">
            <v>0</v>
          </cell>
        </row>
        <row r="35">
          <cell r="A35" t="str">
            <v>68.ндс.</v>
          </cell>
          <cell r="B35">
            <v>0</v>
          </cell>
          <cell r="C35">
            <v>0</v>
          </cell>
        </row>
        <row r="36">
          <cell r="A36" t="str">
            <v>68.пр.ф.</v>
          </cell>
          <cell r="B36">
            <v>0</v>
          </cell>
          <cell r="C36">
            <v>0</v>
          </cell>
        </row>
        <row r="37">
          <cell r="A37" t="str">
            <v>68.пр.т.</v>
          </cell>
          <cell r="B37">
            <v>0</v>
          </cell>
          <cell r="C37">
            <v>0</v>
          </cell>
        </row>
        <row r="38">
          <cell r="A38" t="str">
            <v>68.им.</v>
          </cell>
          <cell r="B38">
            <v>0</v>
          </cell>
          <cell r="C38">
            <v>0</v>
          </cell>
        </row>
        <row r="39">
          <cell r="A39" t="str">
            <v>68.рек.</v>
          </cell>
          <cell r="B39">
            <v>0</v>
          </cell>
          <cell r="C39">
            <v>0</v>
          </cell>
        </row>
        <row r="40">
          <cell r="A40" t="str">
            <v>69.1.</v>
          </cell>
          <cell r="B40">
            <v>0</v>
          </cell>
          <cell r="C40">
            <v>0</v>
          </cell>
        </row>
        <row r="41">
          <cell r="A41" t="str">
            <v>69.2.</v>
          </cell>
          <cell r="B41">
            <v>0</v>
          </cell>
          <cell r="C41">
            <v>0</v>
          </cell>
        </row>
        <row r="42">
          <cell r="A42" t="str">
            <v>69.3.1.</v>
          </cell>
          <cell r="B42">
            <v>0</v>
          </cell>
          <cell r="C42">
            <v>0</v>
          </cell>
        </row>
        <row r="43">
          <cell r="A43" t="str">
            <v>69.3.2.</v>
          </cell>
          <cell r="B43">
            <v>0</v>
          </cell>
          <cell r="C43">
            <v>0</v>
          </cell>
        </row>
        <row r="44">
          <cell r="A44" t="str">
            <v>69.4.</v>
          </cell>
          <cell r="B44">
            <v>0</v>
          </cell>
          <cell r="C44">
            <v>0</v>
          </cell>
        </row>
        <row r="45">
          <cell r="A45" t="str">
            <v>70.</v>
          </cell>
          <cell r="B45">
            <v>0</v>
          </cell>
          <cell r="C45">
            <v>0</v>
          </cell>
        </row>
        <row r="46">
          <cell r="A46" t="str">
            <v>71.</v>
          </cell>
          <cell r="B46">
            <v>0</v>
          </cell>
          <cell r="C46">
            <v>0</v>
          </cell>
        </row>
        <row r="47">
          <cell r="A47" t="str">
            <v>75.</v>
          </cell>
          <cell r="B47">
            <v>0</v>
          </cell>
          <cell r="C47">
            <v>0</v>
          </cell>
        </row>
        <row r="48">
          <cell r="A48" t="str">
            <v>76.</v>
          </cell>
          <cell r="B48">
            <v>0</v>
          </cell>
          <cell r="C48">
            <v>36.119999999999997</v>
          </cell>
        </row>
        <row r="49">
          <cell r="A49" t="str">
            <v>80.</v>
          </cell>
          <cell r="B49">
            <v>0</v>
          </cell>
          <cell r="C49">
            <v>506.34</v>
          </cell>
        </row>
        <row r="50">
          <cell r="A50" t="str">
            <v>81.</v>
          </cell>
          <cell r="B50">
            <v>0</v>
          </cell>
          <cell r="C50">
            <v>0</v>
          </cell>
        </row>
        <row r="51">
          <cell r="A51" t="str">
            <v>85.</v>
          </cell>
          <cell r="B51">
            <v>0</v>
          </cell>
          <cell r="C51">
            <v>0</v>
          </cell>
        </row>
        <row r="52">
          <cell r="A52" t="str">
            <v>87.</v>
          </cell>
          <cell r="B52">
            <v>0</v>
          </cell>
          <cell r="C52">
            <v>0</v>
          </cell>
        </row>
        <row r="53">
          <cell r="A53" t="str">
            <v>88.1.</v>
          </cell>
          <cell r="B53">
            <v>0</v>
          </cell>
          <cell r="C53">
            <v>0</v>
          </cell>
        </row>
        <row r="54">
          <cell r="A54" t="str">
            <v>88.2.</v>
          </cell>
          <cell r="B54">
            <v>0</v>
          </cell>
          <cell r="C54">
            <v>0</v>
          </cell>
        </row>
        <row r="55">
          <cell r="A55" t="str">
            <v>89.</v>
          </cell>
          <cell r="B55">
            <v>0</v>
          </cell>
          <cell r="C55">
            <v>0</v>
          </cell>
        </row>
        <row r="56">
          <cell r="A56" t="str">
            <v>94.</v>
          </cell>
          <cell r="B56">
            <v>0</v>
          </cell>
          <cell r="C56">
            <v>0</v>
          </cell>
        </row>
        <row r="57">
          <cell r="B57">
            <v>0</v>
          </cell>
          <cell r="C57">
            <v>0</v>
          </cell>
        </row>
        <row r="58">
          <cell r="B58">
            <v>0</v>
          </cell>
          <cell r="C58">
            <v>0</v>
          </cell>
        </row>
        <row r="59">
          <cell r="A59" t="str">
            <v>Всего</v>
          </cell>
          <cell r="B59">
            <v>74724.460000000006</v>
          </cell>
          <cell r="C59">
            <v>74724.459999999992</v>
          </cell>
        </row>
      </sheetData>
      <sheetData sheetId="20" refreshError="1">
        <row r="4">
          <cell r="A4" t="str">
            <v>в кор. Счетов:</v>
          </cell>
          <cell r="B4" t="str">
            <v>в Дт 58</v>
          </cell>
          <cell r="C4" t="str">
            <v>в Кт 58</v>
          </cell>
        </row>
        <row r="5">
          <cell r="A5" t="str">
            <v>01.</v>
          </cell>
          <cell r="B5">
            <v>0</v>
          </cell>
          <cell r="C5">
            <v>0</v>
          </cell>
        </row>
        <row r="6">
          <cell r="A6" t="str">
            <v>02.</v>
          </cell>
          <cell r="B6">
            <v>0</v>
          </cell>
          <cell r="C6">
            <v>0</v>
          </cell>
        </row>
        <row r="7">
          <cell r="A7" t="str">
            <v>04.</v>
          </cell>
          <cell r="B7">
            <v>0</v>
          </cell>
          <cell r="C7">
            <v>0</v>
          </cell>
        </row>
        <row r="8">
          <cell r="A8" t="str">
            <v>05.</v>
          </cell>
          <cell r="B8">
            <v>0</v>
          </cell>
          <cell r="C8">
            <v>0</v>
          </cell>
        </row>
        <row r="9">
          <cell r="A9" t="str">
            <v>08.</v>
          </cell>
          <cell r="B9">
            <v>0</v>
          </cell>
          <cell r="C9">
            <v>0</v>
          </cell>
        </row>
        <row r="10">
          <cell r="A10" t="str">
            <v>10.1.</v>
          </cell>
          <cell r="B10">
            <v>0</v>
          </cell>
          <cell r="C10">
            <v>0</v>
          </cell>
        </row>
        <row r="11">
          <cell r="A11" t="str">
            <v>10.</v>
          </cell>
          <cell r="B11">
            <v>0</v>
          </cell>
          <cell r="C11">
            <v>0</v>
          </cell>
        </row>
        <row r="12">
          <cell r="A12" t="str">
            <v>12.</v>
          </cell>
          <cell r="B12">
            <v>0</v>
          </cell>
          <cell r="C12">
            <v>0</v>
          </cell>
        </row>
        <row r="13">
          <cell r="A13" t="str">
            <v>13.</v>
          </cell>
          <cell r="B13">
            <v>0</v>
          </cell>
          <cell r="C13">
            <v>0</v>
          </cell>
        </row>
        <row r="14">
          <cell r="A14" t="str">
            <v>19.</v>
          </cell>
          <cell r="B14">
            <v>0</v>
          </cell>
          <cell r="C14">
            <v>0</v>
          </cell>
        </row>
        <row r="15">
          <cell r="A15" t="str">
            <v>20.</v>
          </cell>
          <cell r="B15">
            <v>0</v>
          </cell>
          <cell r="C15">
            <v>0</v>
          </cell>
        </row>
        <row r="16">
          <cell r="A16" t="str">
            <v>26.</v>
          </cell>
          <cell r="B16">
            <v>0</v>
          </cell>
          <cell r="C16">
            <v>0</v>
          </cell>
        </row>
        <row r="17">
          <cell r="A17" t="str">
            <v>31.</v>
          </cell>
          <cell r="B17">
            <v>0</v>
          </cell>
          <cell r="C17">
            <v>0</v>
          </cell>
        </row>
        <row r="18">
          <cell r="A18" t="str">
            <v>46.</v>
          </cell>
          <cell r="B18">
            <v>0</v>
          </cell>
          <cell r="C18">
            <v>0</v>
          </cell>
        </row>
        <row r="19">
          <cell r="A19" t="str">
            <v>47.</v>
          </cell>
          <cell r="B19">
            <v>0</v>
          </cell>
          <cell r="C19">
            <v>0</v>
          </cell>
        </row>
        <row r="20">
          <cell r="A20" t="str">
            <v>48.</v>
          </cell>
          <cell r="B20">
            <v>0</v>
          </cell>
          <cell r="C20">
            <v>251292.92</v>
          </cell>
        </row>
        <row r="21">
          <cell r="A21" t="str">
            <v>50.</v>
          </cell>
          <cell r="B21">
            <v>0</v>
          </cell>
          <cell r="C21">
            <v>0</v>
          </cell>
        </row>
        <row r="22">
          <cell r="A22" t="str">
            <v>51.</v>
          </cell>
          <cell r="B22">
            <v>1544832.4</v>
          </cell>
          <cell r="C22">
            <v>550000</v>
          </cell>
        </row>
        <row r="23">
          <cell r="A23" t="str">
            <v>52/dem</v>
          </cell>
          <cell r="B23">
            <v>0</v>
          </cell>
          <cell r="C23">
            <v>0</v>
          </cell>
        </row>
        <row r="24">
          <cell r="A24" t="str">
            <v>52/usd</v>
          </cell>
          <cell r="B24">
            <v>0</v>
          </cell>
          <cell r="C24">
            <v>0</v>
          </cell>
        </row>
        <row r="25">
          <cell r="A25" t="str">
            <v>52/eur</v>
          </cell>
          <cell r="B25">
            <v>0</v>
          </cell>
          <cell r="C25">
            <v>0</v>
          </cell>
        </row>
        <row r="26">
          <cell r="A26" t="str">
            <v>58.</v>
          </cell>
          <cell r="B26" t="str">
            <v>58.</v>
          </cell>
          <cell r="C26" t="str">
            <v>58.</v>
          </cell>
        </row>
        <row r="27">
          <cell r="A27" t="str">
            <v>57.</v>
          </cell>
          <cell r="B27">
            <v>0</v>
          </cell>
          <cell r="C27">
            <v>0</v>
          </cell>
        </row>
        <row r="28">
          <cell r="A28" t="str">
            <v>60.1.</v>
          </cell>
          <cell r="B28">
            <v>0</v>
          </cell>
          <cell r="C28">
            <v>0</v>
          </cell>
        </row>
        <row r="29">
          <cell r="A29" t="str">
            <v>60.2.</v>
          </cell>
          <cell r="B29">
            <v>0</v>
          </cell>
          <cell r="C29">
            <v>0</v>
          </cell>
        </row>
        <row r="30">
          <cell r="A30" t="str">
            <v>61.</v>
          </cell>
          <cell r="B30">
            <v>0</v>
          </cell>
          <cell r="C30">
            <v>0</v>
          </cell>
        </row>
        <row r="31">
          <cell r="A31" t="str">
            <v>62.</v>
          </cell>
          <cell r="B31">
            <v>0</v>
          </cell>
          <cell r="C31">
            <v>0</v>
          </cell>
        </row>
        <row r="32">
          <cell r="A32" t="str">
            <v>67.ф.</v>
          </cell>
          <cell r="B32">
            <v>0</v>
          </cell>
          <cell r="C32">
            <v>0</v>
          </cell>
        </row>
        <row r="33">
          <cell r="A33" t="str">
            <v>67.т.</v>
          </cell>
          <cell r="B33">
            <v>0</v>
          </cell>
          <cell r="C33">
            <v>0</v>
          </cell>
        </row>
        <row r="34">
          <cell r="A34" t="str">
            <v>68.пн.</v>
          </cell>
          <cell r="B34">
            <v>0</v>
          </cell>
          <cell r="C34">
            <v>0</v>
          </cell>
        </row>
        <row r="35">
          <cell r="A35" t="str">
            <v>68.ндс.</v>
          </cell>
          <cell r="B35">
            <v>0</v>
          </cell>
          <cell r="C35">
            <v>0</v>
          </cell>
        </row>
        <row r="36">
          <cell r="A36" t="str">
            <v>68.пр.ф.</v>
          </cell>
          <cell r="B36">
            <v>0</v>
          </cell>
          <cell r="C36">
            <v>0</v>
          </cell>
        </row>
        <row r="37">
          <cell r="A37" t="str">
            <v>68.пр.т.</v>
          </cell>
          <cell r="B37">
            <v>0</v>
          </cell>
          <cell r="C37">
            <v>0</v>
          </cell>
        </row>
        <row r="38">
          <cell r="A38" t="str">
            <v>68.им.</v>
          </cell>
          <cell r="B38">
            <v>0</v>
          </cell>
          <cell r="C38">
            <v>0</v>
          </cell>
        </row>
        <row r="39">
          <cell r="A39" t="str">
            <v>68.рек.</v>
          </cell>
          <cell r="B39">
            <v>0</v>
          </cell>
          <cell r="C39">
            <v>0</v>
          </cell>
        </row>
        <row r="40">
          <cell r="A40" t="str">
            <v>69.1.</v>
          </cell>
          <cell r="B40">
            <v>0</v>
          </cell>
          <cell r="C40">
            <v>0</v>
          </cell>
        </row>
        <row r="41">
          <cell r="A41" t="str">
            <v>69.2.</v>
          </cell>
          <cell r="B41">
            <v>0</v>
          </cell>
          <cell r="C41">
            <v>0</v>
          </cell>
        </row>
        <row r="42">
          <cell r="A42" t="str">
            <v>69.3.1.</v>
          </cell>
          <cell r="B42">
            <v>0</v>
          </cell>
          <cell r="C42">
            <v>0</v>
          </cell>
        </row>
        <row r="43">
          <cell r="A43" t="str">
            <v>69.3.2.</v>
          </cell>
          <cell r="B43">
            <v>0</v>
          </cell>
          <cell r="C43">
            <v>0</v>
          </cell>
        </row>
        <row r="44">
          <cell r="A44" t="str">
            <v>69.4.</v>
          </cell>
          <cell r="B44">
            <v>0</v>
          </cell>
          <cell r="C44">
            <v>0</v>
          </cell>
        </row>
        <row r="45">
          <cell r="A45" t="str">
            <v>70.</v>
          </cell>
          <cell r="B45">
            <v>0</v>
          </cell>
          <cell r="C45">
            <v>0</v>
          </cell>
        </row>
        <row r="46">
          <cell r="A46" t="str">
            <v>71.</v>
          </cell>
          <cell r="B46">
            <v>0</v>
          </cell>
          <cell r="C46">
            <v>0</v>
          </cell>
        </row>
        <row r="47">
          <cell r="A47" t="str">
            <v>75.</v>
          </cell>
          <cell r="B47">
            <v>0</v>
          </cell>
          <cell r="C47">
            <v>0</v>
          </cell>
        </row>
        <row r="48">
          <cell r="A48" t="str">
            <v>76.</v>
          </cell>
          <cell r="B48">
            <v>24292.92</v>
          </cell>
          <cell r="C48">
            <v>0</v>
          </cell>
        </row>
        <row r="49">
          <cell r="A49" t="str">
            <v>80.</v>
          </cell>
          <cell r="B49">
            <v>0</v>
          </cell>
          <cell r="C49">
            <v>0</v>
          </cell>
        </row>
        <row r="50">
          <cell r="A50" t="str">
            <v>81.</v>
          </cell>
          <cell r="B50">
            <v>0</v>
          </cell>
          <cell r="C50">
            <v>0</v>
          </cell>
        </row>
        <row r="51">
          <cell r="A51" t="str">
            <v>85.</v>
          </cell>
          <cell r="B51">
            <v>0</v>
          </cell>
          <cell r="C51">
            <v>0</v>
          </cell>
        </row>
        <row r="52">
          <cell r="A52" t="str">
            <v>87.</v>
          </cell>
          <cell r="B52">
            <v>0</v>
          </cell>
          <cell r="C52">
            <v>0</v>
          </cell>
        </row>
        <row r="53">
          <cell r="A53" t="str">
            <v>88.1.</v>
          </cell>
          <cell r="B53">
            <v>0</v>
          </cell>
          <cell r="C53">
            <v>0</v>
          </cell>
        </row>
        <row r="54">
          <cell r="A54" t="str">
            <v>88.2.</v>
          </cell>
          <cell r="B54">
            <v>0</v>
          </cell>
          <cell r="C54">
            <v>0</v>
          </cell>
        </row>
        <row r="55">
          <cell r="A55" t="str">
            <v>89.</v>
          </cell>
          <cell r="B55">
            <v>0</v>
          </cell>
          <cell r="C55">
            <v>0</v>
          </cell>
        </row>
        <row r="56">
          <cell r="A56" t="str">
            <v>94.</v>
          </cell>
          <cell r="B56">
            <v>0</v>
          </cell>
          <cell r="C56">
            <v>0</v>
          </cell>
        </row>
        <row r="57">
          <cell r="B57">
            <v>0</v>
          </cell>
        </row>
        <row r="58">
          <cell r="B58">
            <v>0</v>
          </cell>
        </row>
        <row r="59">
          <cell r="A59" t="str">
            <v>Всего</v>
          </cell>
          <cell r="B59">
            <v>1569125.3199999998</v>
          </cell>
          <cell r="C59">
            <v>801292.92</v>
          </cell>
        </row>
      </sheetData>
      <sheetData sheetId="21" refreshError="1">
        <row r="4">
          <cell r="A4" t="str">
            <v>в кор. Счетов:</v>
          </cell>
          <cell r="B4" t="str">
            <v>в Дт 60.</v>
          </cell>
          <cell r="C4" t="str">
            <v>в Кт 60.</v>
          </cell>
        </row>
        <row r="5">
          <cell r="A5" t="str">
            <v>01.</v>
          </cell>
          <cell r="B5">
            <v>0</v>
          </cell>
          <cell r="C5">
            <v>0</v>
          </cell>
        </row>
        <row r="6">
          <cell r="A6" t="str">
            <v>02.</v>
          </cell>
          <cell r="B6">
            <v>0</v>
          </cell>
          <cell r="C6">
            <v>0</v>
          </cell>
        </row>
        <row r="7">
          <cell r="A7" t="str">
            <v>04.</v>
          </cell>
          <cell r="B7">
            <v>0</v>
          </cell>
          <cell r="C7">
            <v>0</v>
          </cell>
        </row>
        <row r="8">
          <cell r="A8" t="str">
            <v>05.</v>
          </cell>
          <cell r="B8">
            <v>0</v>
          </cell>
          <cell r="C8">
            <v>0</v>
          </cell>
        </row>
        <row r="9">
          <cell r="A9" t="str">
            <v>08.</v>
          </cell>
          <cell r="B9">
            <v>0</v>
          </cell>
          <cell r="C9">
            <v>0</v>
          </cell>
        </row>
        <row r="10">
          <cell r="A10" t="str">
            <v>10.1.</v>
          </cell>
          <cell r="B10">
            <v>0</v>
          </cell>
          <cell r="C10">
            <v>2932989.92</v>
          </cell>
        </row>
        <row r="11">
          <cell r="A11" t="str">
            <v>10.</v>
          </cell>
          <cell r="B11">
            <v>0</v>
          </cell>
          <cell r="C11">
            <v>614</v>
          </cell>
        </row>
        <row r="12">
          <cell r="A12" t="str">
            <v>12.</v>
          </cell>
          <cell r="B12">
            <v>0</v>
          </cell>
          <cell r="C12">
            <v>0</v>
          </cell>
        </row>
        <row r="13">
          <cell r="A13" t="str">
            <v>13.</v>
          </cell>
          <cell r="B13">
            <v>0</v>
          </cell>
          <cell r="C13">
            <v>0</v>
          </cell>
        </row>
        <row r="14">
          <cell r="A14" t="str">
            <v>19.</v>
          </cell>
          <cell r="B14">
            <v>0</v>
          </cell>
          <cell r="C14">
            <v>606299.95000000007</v>
          </cell>
        </row>
        <row r="15">
          <cell r="A15" t="str">
            <v>20.</v>
          </cell>
          <cell r="B15">
            <v>0</v>
          </cell>
          <cell r="C15">
            <v>96950</v>
          </cell>
        </row>
        <row r="16">
          <cell r="A16" t="str">
            <v>26.</v>
          </cell>
          <cell r="B16">
            <v>0</v>
          </cell>
          <cell r="C16">
            <v>12060.689999999999</v>
          </cell>
        </row>
        <row r="17">
          <cell r="A17" t="str">
            <v>31.</v>
          </cell>
          <cell r="B17">
            <v>0</v>
          </cell>
          <cell r="C17">
            <v>0</v>
          </cell>
        </row>
        <row r="18">
          <cell r="A18" t="str">
            <v>46.</v>
          </cell>
          <cell r="B18">
            <v>0</v>
          </cell>
          <cell r="C18">
            <v>0</v>
          </cell>
        </row>
        <row r="19">
          <cell r="A19" t="str">
            <v>47.</v>
          </cell>
          <cell r="B19">
            <v>0</v>
          </cell>
          <cell r="C19">
            <v>0</v>
          </cell>
        </row>
        <row r="20">
          <cell r="A20" t="str">
            <v>48.</v>
          </cell>
          <cell r="B20">
            <v>0</v>
          </cell>
          <cell r="C20">
            <v>0</v>
          </cell>
        </row>
        <row r="21">
          <cell r="A21" t="str">
            <v>50.</v>
          </cell>
          <cell r="B21">
            <v>0</v>
          </cell>
          <cell r="C21">
            <v>0</v>
          </cell>
        </row>
        <row r="22">
          <cell r="A22" t="str">
            <v>51.</v>
          </cell>
          <cell r="B22">
            <v>1744725.55</v>
          </cell>
          <cell r="C22">
            <v>0</v>
          </cell>
        </row>
        <row r="23">
          <cell r="A23" t="str">
            <v>52/dem</v>
          </cell>
          <cell r="B23">
            <v>0</v>
          </cell>
          <cell r="C23">
            <v>0</v>
          </cell>
        </row>
        <row r="24">
          <cell r="A24" t="str">
            <v>52/usd</v>
          </cell>
          <cell r="B24">
            <v>0</v>
          </cell>
          <cell r="C24">
            <v>0</v>
          </cell>
        </row>
        <row r="25">
          <cell r="A25" t="str">
            <v>52/eur</v>
          </cell>
          <cell r="B25">
            <v>0</v>
          </cell>
          <cell r="C25">
            <v>0</v>
          </cell>
        </row>
        <row r="26">
          <cell r="A26" t="str">
            <v>58.</v>
          </cell>
          <cell r="B26">
            <v>0</v>
          </cell>
          <cell r="C26">
            <v>0</v>
          </cell>
        </row>
        <row r="27">
          <cell r="A27" t="str">
            <v>57.</v>
          </cell>
          <cell r="B27">
            <v>0</v>
          </cell>
          <cell r="C27">
            <v>0</v>
          </cell>
        </row>
        <row r="28">
          <cell r="A28" t="str">
            <v>60.1.</v>
          </cell>
          <cell r="B28" t="str">
            <v>60.1.</v>
          </cell>
          <cell r="C28" t="str">
            <v>60.1.</v>
          </cell>
        </row>
        <row r="29">
          <cell r="A29" t="str">
            <v>60.2.</v>
          </cell>
          <cell r="B29">
            <v>0</v>
          </cell>
          <cell r="C29">
            <v>0</v>
          </cell>
        </row>
        <row r="30">
          <cell r="A30" t="str">
            <v>61.</v>
          </cell>
          <cell r="B30">
            <v>0</v>
          </cell>
          <cell r="C30">
            <v>0</v>
          </cell>
        </row>
        <row r="31">
          <cell r="A31" t="str">
            <v>62.</v>
          </cell>
          <cell r="B31">
            <v>11538515.899999999</v>
          </cell>
          <cell r="C31">
            <v>0</v>
          </cell>
        </row>
        <row r="32">
          <cell r="A32" t="str">
            <v>67.ф.</v>
          </cell>
          <cell r="B32">
            <v>0</v>
          </cell>
          <cell r="C32">
            <v>0</v>
          </cell>
        </row>
        <row r="33">
          <cell r="A33" t="str">
            <v>67.т.</v>
          </cell>
          <cell r="B33">
            <v>0</v>
          </cell>
          <cell r="C33">
            <v>0</v>
          </cell>
        </row>
        <row r="34">
          <cell r="A34" t="str">
            <v>68.пн.</v>
          </cell>
          <cell r="B34">
            <v>0</v>
          </cell>
          <cell r="C34">
            <v>0</v>
          </cell>
        </row>
        <row r="35">
          <cell r="A35" t="str">
            <v>68.ндс.</v>
          </cell>
          <cell r="B35">
            <v>0</v>
          </cell>
          <cell r="C35">
            <v>0</v>
          </cell>
        </row>
        <row r="36">
          <cell r="A36" t="str">
            <v>68.пр.ф.</v>
          </cell>
          <cell r="B36">
            <v>0</v>
          </cell>
          <cell r="C36">
            <v>0</v>
          </cell>
        </row>
        <row r="37">
          <cell r="A37" t="str">
            <v>68.пр.т.</v>
          </cell>
          <cell r="B37">
            <v>0</v>
          </cell>
          <cell r="C37">
            <v>0</v>
          </cell>
        </row>
        <row r="38">
          <cell r="A38" t="str">
            <v>68.им.</v>
          </cell>
          <cell r="B38">
            <v>0</v>
          </cell>
          <cell r="C38">
            <v>0</v>
          </cell>
        </row>
        <row r="39">
          <cell r="A39" t="str">
            <v>68.рек.</v>
          </cell>
          <cell r="B39">
            <v>0</v>
          </cell>
          <cell r="C39">
            <v>0</v>
          </cell>
        </row>
        <row r="40">
          <cell r="A40" t="str">
            <v>69.1.</v>
          </cell>
          <cell r="B40">
            <v>0</v>
          </cell>
          <cell r="C40">
            <v>0</v>
          </cell>
        </row>
        <row r="41">
          <cell r="A41" t="str">
            <v>69.2.</v>
          </cell>
          <cell r="B41">
            <v>0</v>
          </cell>
          <cell r="C41">
            <v>0</v>
          </cell>
        </row>
        <row r="42">
          <cell r="A42" t="str">
            <v>69.3.1.</v>
          </cell>
          <cell r="B42">
            <v>0</v>
          </cell>
          <cell r="C42">
            <v>0</v>
          </cell>
        </row>
        <row r="43">
          <cell r="A43" t="str">
            <v>69.3.2.</v>
          </cell>
          <cell r="B43">
            <v>0</v>
          </cell>
          <cell r="C43">
            <v>0</v>
          </cell>
        </row>
        <row r="44">
          <cell r="A44" t="str">
            <v>69.4.</v>
          </cell>
          <cell r="B44">
            <v>0</v>
          </cell>
          <cell r="C44">
            <v>0</v>
          </cell>
        </row>
        <row r="45">
          <cell r="A45" t="str">
            <v>70.</v>
          </cell>
          <cell r="B45">
            <v>0</v>
          </cell>
          <cell r="C45">
            <v>0</v>
          </cell>
        </row>
        <row r="46">
          <cell r="A46" t="str">
            <v>71.</v>
          </cell>
          <cell r="B46">
            <v>0</v>
          </cell>
          <cell r="C46">
            <v>0</v>
          </cell>
        </row>
        <row r="47">
          <cell r="A47" t="str">
            <v>75.</v>
          </cell>
          <cell r="B47">
            <v>0</v>
          </cell>
          <cell r="C47">
            <v>0</v>
          </cell>
        </row>
        <row r="48">
          <cell r="A48" t="str">
            <v>76.</v>
          </cell>
          <cell r="B48">
            <v>0</v>
          </cell>
          <cell r="C48">
            <v>0</v>
          </cell>
        </row>
        <row r="49">
          <cell r="A49" t="str">
            <v>80.</v>
          </cell>
          <cell r="B49">
            <v>18.989999999999998</v>
          </cell>
          <cell r="C49">
            <v>126</v>
          </cell>
        </row>
        <row r="50">
          <cell r="A50" t="str">
            <v>81.</v>
          </cell>
          <cell r="B50">
            <v>0</v>
          </cell>
          <cell r="C50">
            <v>0</v>
          </cell>
        </row>
        <row r="51">
          <cell r="A51" t="str">
            <v>85.</v>
          </cell>
          <cell r="B51">
            <v>0</v>
          </cell>
          <cell r="C51">
            <v>0</v>
          </cell>
        </row>
        <row r="52">
          <cell r="A52" t="str">
            <v>87.</v>
          </cell>
          <cell r="B52">
            <v>0</v>
          </cell>
          <cell r="C52">
            <v>0</v>
          </cell>
        </row>
        <row r="53">
          <cell r="A53" t="str">
            <v>88.1.</v>
          </cell>
          <cell r="B53">
            <v>0</v>
          </cell>
          <cell r="C53">
            <v>3115.0600000000004</v>
          </cell>
        </row>
        <row r="54">
          <cell r="A54" t="str">
            <v>88.2.</v>
          </cell>
          <cell r="B54">
            <v>0</v>
          </cell>
          <cell r="C54">
            <v>0</v>
          </cell>
        </row>
        <row r="55">
          <cell r="A55" t="str">
            <v>89.</v>
          </cell>
          <cell r="B55">
            <v>0</v>
          </cell>
          <cell r="C55">
            <v>0</v>
          </cell>
        </row>
        <row r="56">
          <cell r="A56" t="str">
            <v>94.</v>
          </cell>
          <cell r="B56">
            <v>0</v>
          </cell>
          <cell r="C56">
            <v>0</v>
          </cell>
        </row>
        <row r="57">
          <cell r="B57">
            <v>0</v>
          </cell>
        </row>
        <row r="58">
          <cell r="B58">
            <v>0</v>
          </cell>
        </row>
        <row r="59">
          <cell r="A59" t="str">
            <v>Всего</v>
          </cell>
          <cell r="B59">
            <v>13283260.439999999</v>
          </cell>
          <cell r="C59">
            <v>3652155.62</v>
          </cell>
        </row>
      </sheetData>
      <sheetData sheetId="22" refreshError="1">
        <row r="4">
          <cell r="A4" t="str">
            <v>в кор. Счетов:</v>
          </cell>
          <cell r="B4" t="str">
            <v>в Дт 60.2.</v>
          </cell>
          <cell r="C4" t="str">
            <v>в Кт 60.2.</v>
          </cell>
        </row>
        <row r="5">
          <cell r="A5" t="str">
            <v>01.</v>
          </cell>
          <cell r="B5">
            <v>0</v>
          </cell>
          <cell r="C5">
            <v>0</v>
          </cell>
        </row>
        <row r="6">
          <cell r="A6" t="str">
            <v>02.</v>
          </cell>
          <cell r="B6">
            <v>0</v>
          </cell>
          <cell r="C6">
            <v>0</v>
          </cell>
        </row>
        <row r="7">
          <cell r="A7" t="str">
            <v>04.</v>
          </cell>
          <cell r="B7">
            <v>0</v>
          </cell>
          <cell r="C7">
            <v>0</v>
          </cell>
        </row>
        <row r="8">
          <cell r="A8" t="str">
            <v>05.</v>
          </cell>
          <cell r="B8">
            <v>0</v>
          </cell>
          <cell r="C8">
            <v>0</v>
          </cell>
        </row>
        <row r="9">
          <cell r="A9" t="str">
            <v>08.</v>
          </cell>
          <cell r="B9">
            <v>0</v>
          </cell>
          <cell r="C9">
            <v>12080</v>
          </cell>
        </row>
        <row r="10">
          <cell r="A10" t="str">
            <v>10.1.</v>
          </cell>
          <cell r="B10">
            <v>0</v>
          </cell>
          <cell r="C10">
            <v>0</v>
          </cell>
        </row>
        <row r="11">
          <cell r="A11" t="str">
            <v>10.</v>
          </cell>
          <cell r="B11">
            <v>0</v>
          </cell>
          <cell r="C11">
            <v>0</v>
          </cell>
        </row>
        <row r="12">
          <cell r="A12" t="str">
            <v>12.</v>
          </cell>
          <cell r="B12">
            <v>0</v>
          </cell>
          <cell r="C12">
            <v>2370</v>
          </cell>
        </row>
        <row r="13">
          <cell r="A13" t="str">
            <v>13.</v>
          </cell>
          <cell r="B13">
            <v>0</v>
          </cell>
          <cell r="C13">
            <v>0</v>
          </cell>
        </row>
        <row r="14">
          <cell r="A14" t="str">
            <v>19.</v>
          </cell>
          <cell r="B14">
            <v>0</v>
          </cell>
          <cell r="C14">
            <v>6467</v>
          </cell>
        </row>
        <row r="15">
          <cell r="A15" t="str">
            <v>20.</v>
          </cell>
          <cell r="B15">
            <v>0</v>
          </cell>
          <cell r="C15">
            <v>0</v>
          </cell>
        </row>
        <row r="16">
          <cell r="A16" t="str">
            <v>26.</v>
          </cell>
          <cell r="B16">
            <v>0</v>
          </cell>
          <cell r="C16">
            <v>20255</v>
          </cell>
        </row>
        <row r="17">
          <cell r="A17" t="str">
            <v>31.</v>
          </cell>
          <cell r="B17">
            <v>0</v>
          </cell>
          <cell r="C17">
            <v>0</v>
          </cell>
        </row>
        <row r="18">
          <cell r="A18" t="str">
            <v>46.</v>
          </cell>
          <cell r="B18">
            <v>0</v>
          </cell>
          <cell r="C18">
            <v>0</v>
          </cell>
        </row>
        <row r="19">
          <cell r="A19" t="str">
            <v>47.</v>
          </cell>
          <cell r="B19">
            <v>0</v>
          </cell>
          <cell r="C19">
            <v>0</v>
          </cell>
        </row>
        <row r="20">
          <cell r="A20" t="str">
            <v>48.</v>
          </cell>
          <cell r="B20">
            <v>23835</v>
          </cell>
          <cell r="C20">
            <v>0</v>
          </cell>
        </row>
        <row r="21">
          <cell r="A21" t="str">
            <v>50.</v>
          </cell>
          <cell r="B21">
            <v>0</v>
          </cell>
          <cell r="C21">
            <v>0</v>
          </cell>
        </row>
        <row r="22">
          <cell r="A22" t="str">
            <v>51.</v>
          </cell>
          <cell r="B22">
            <v>19166.03</v>
          </cell>
          <cell r="C22">
            <v>0</v>
          </cell>
        </row>
        <row r="23">
          <cell r="A23" t="str">
            <v>52/dem</v>
          </cell>
          <cell r="B23">
            <v>0</v>
          </cell>
          <cell r="C23">
            <v>0</v>
          </cell>
        </row>
        <row r="24">
          <cell r="A24" t="str">
            <v>52/usd</v>
          </cell>
          <cell r="B24">
            <v>0</v>
          </cell>
          <cell r="C24">
            <v>0</v>
          </cell>
        </row>
        <row r="25">
          <cell r="A25" t="str">
            <v>52/eur</v>
          </cell>
          <cell r="B25">
            <v>0</v>
          </cell>
          <cell r="C25">
            <v>0</v>
          </cell>
        </row>
        <row r="26">
          <cell r="A26" t="str">
            <v>58.</v>
          </cell>
          <cell r="B26">
            <v>0</v>
          </cell>
          <cell r="C26">
            <v>0</v>
          </cell>
        </row>
        <row r="27">
          <cell r="A27" t="str">
            <v>57.</v>
          </cell>
          <cell r="B27">
            <v>0</v>
          </cell>
          <cell r="C27">
            <v>0</v>
          </cell>
        </row>
        <row r="28">
          <cell r="A28" t="str">
            <v>60.1.</v>
          </cell>
          <cell r="B28">
            <v>0</v>
          </cell>
          <cell r="C28">
            <v>0</v>
          </cell>
        </row>
        <row r="29">
          <cell r="A29" t="str">
            <v>60.2.</v>
          </cell>
          <cell r="B29" t="str">
            <v>60.2.</v>
          </cell>
          <cell r="C29" t="str">
            <v>60.2.</v>
          </cell>
        </row>
        <row r="30">
          <cell r="A30" t="str">
            <v>61.</v>
          </cell>
          <cell r="B30">
            <v>0</v>
          </cell>
          <cell r="C30">
            <v>0</v>
          </cell>
        </row>
        <row r="31">
          <cell r="A31" t="str">
            <v>62.</v>
          </cell>
          <cell r="B31">
            <v>0</v>
          </cell>
          <cell r="C31">
            <v>0</v>
          </cell>
        </row>
        <row r="32">
          <cell r="A32" t="str">
            <v>67.ф.</v>
          </cell>
          <cell r="B32">
            <v>0</v>
          </cell>
          <cell r="C32">
            <v>0</v>
          </cell>
        </row>
        <row r="33">
          <cell r="A33" t="str">
            <v>67.т.</v>
          </cell>
          <cell r="B33">
            <v>0</v>
          </cell>
          <cell r="C33">
            <v>0</v>
          </cell>
        </row>
        <row r="34">
          <cell r="A34" t="str">
            <v>68.пн.</v>
          </cell>
          <cell r="B34">
            <v>0</v>
          </cell>
          <cell r="C34">
            <v>0</v>
          </cell>
        </row>
        <row r="35">
          <cell r="A35" t="str">
            <v>68.ндс.</v>
          </cell>
          <cell r="B35">
            <v>0</v>
          </cell>
          <cell r="C35">
            <v>0</v>
          </cell>
        </row>
        <row r="36">
          <cell r="A36" t="str">
            <v>68.пр.ф.</v>
          </cell>
          <cell r="B36">
            <v>0</v>
          </cell>
          <cell r="C36">
            <v>0</v>
          </cell>
        </row>
        <row r="37">
          <cell r="A37" t="str">
            <v>68.пр.т.</v>
          </cell>
          <cell r="B37">
            <v>0</v>
          </cell>
          <cell r="C37">
            <v>0</v>
          </cell>
        </row>
        <row r="38">
          <cell r="A38" t="str">
            <v>68.им.</v>
          </cell>
          <cell r="B38">
            <v>0</v>
          </cell>
          <cell r="C38">
            <v>0</v>
          </cell>
        </row>
        <row r="39">
          <cell r="A39" t="str">
            <v>68.рек.</v>
          </cell>
          <cell r="B39">
            <v>0</v>
          </cell>
          <cell r="C39">
            <v>0</v>
          </cell>
        </row>
        <row r="40">
          <cell r="A40" t="str">
            <v>69.1.</v>
          </cell>
          <cell r="B40">
            <v>0</v>
          </cell>
          <cell r="C40">
            <v>0</v>
          </cell>
        </row>
        <row r="41">
          <cell r="A41" t="str">
            <v>69.2.</v>
          </cell>
          <cell r="B41">
            <v>0</v>
          </cell>
          <cell r="C41">
            <v>0</v>
          </cell>
        </row>
        <row r="42">
          <cell r="A42" t="str">
            <v>69.3.1.</v>
          </cell>
          <cell r="B42">
            <v>0</v>
          </cell>
          <cell r="C42">
            <v>0</v>
          </cell>
        </row>
        <row r="43">
          <cell r="A43" t="str">
            <v>69.3.2.</v>
          </cell>
          <cell r="B43">
            <v>0</v>
          </cell>
          <cell r="C43">
            <v>0</v>
          </cell>
        </row>
        <row r="44">
          <cell r="A44" t="str">
            <v>69.4.</v>
          </cell>
          <cell r="B44">
            <v>0</v>
          </cell>
          <cell r="C44">
            <v>0</v>
          </cell>
        </row>
        <row r="45">
          <cell r="A45" t="str">
            <v>70.</v>
          </cell>
          <cell r="B45">
            <v>0</v>
          </cell>
          <cell r="C45">
            <v>0</v>
          </cell>
        </row>
        <row r="46">
          <cell r="A46" t="str">
            <v>71.</v>
          </cell>
          <cell r="B46">
            <v>0</v>
          </cell>
          <cell r="C46">
            <v>0</v>
          </cell>
        </row>
        <row r="47">
          <cell r="A47" t="str">
            <v>75.</v>
          </cell>
          <cell r="B47">
            <v>0</v>
          </cell>
          <cell r="C47">
            <v>0</v>
          </cell>
        </row>
        <row r="48">
          <cell r="A48" t="str">
            <v>76.</v>
          </cell>
          <cell r="B48">
            <v>0</v>
          </cell>
          <cell r="C48">
            <v>0</v>
          </cell>
        </row>
        <row r="49">
          <cell r="A49" t="str">
            <v>80.</v>
          </cell>
          <cell r="B49">
            <v>0</v>
          </cell>
          <cell r="C49">
            <v>0</v>
          </cell>
        </row>
        <row r="50">
          <cell r="A50" t="str">
            <v>81.</v>
          </cell>
          <cell r="B50">
            <v>0</v>
          </cell>
          <cell r="C50">
            <v>0</v>
          </cell>
        </row>
        <row r="51">
          <cell r="A51" t="str">
            <v>85.</v>
          </cell>
          <cell r="B51">
            <v>0</v>
          </cell>
          <cell r="C51">
            <v>0</v>
          </cell>
        </row>
        <row r="52">
          <cell r="A52" t="str">
            <v>87.</v>
          </cell>
          <cell r="B52">
            <v>0</v>
          </cell>
          <cell r="C52">
            <v>0</v>
          </cell>
        </row>
        <row r="53">
          <cell r="A53" t="str">
            <v>88.1.</v>
          </cell>
          <cell r="B53">
            <v>0</v>
          </cell>
          <cell r="C53">
            <v>0</v>
          </cell>
        </row>
        <row r="54">
          <cell r="A54" t="str">
            <v>88.2.</v>
          </cell>
          <cell r="B54">
            <v>0</v>
          </cell>
          <cell r="C54">
            <v>0</v>
          </cell>
        </row>
        <row r="55">
          <cell r="A55" t="str">
            <v>89.</v>
          </cell>
          <cell r="B55">
            <v>0</v>
          </cell>
          <cell r="C55">
            <v>0</v>
          </cell>
        </row>
        <row r="56">
          <cell r="A56" t="str">
            <v>94.</v>
          </cell>
          <cell r="B56">
            <v>0</v>
          </cell>
          <cell r="C56">
            <v>0</v>
          </cell>
        </row>
        <row r="57">
          <cell r="B57">
            <v>0</v>
          </cell>
        </row>
        <row r="58">
          <cell r="B58">
            <v>0</v>
          </cell>
        </row>
        <row r="59">
          <cell r="A59" t="str">
            <v>Всего</v>
          </cell>
          <cell r="B59">
            <v>43001.03</v>
          </cell>
          <cell r="C59">
            <v>41172</v>
          </cell>
        </row>
      </sheetData>
      <sheetData sheetId="23" refreshError="1">
        <row r="4">
          <cell r="A4" t="str">
            <v>в кор. Счетов:</v>
          </cell>
          <cell r="B4" t="str">
            <v>в Дт 61.</v>
          </cell>
          <cell r="C4" t="str">
            <v>в Кт 61.</v>
          </cell>
        </row>
        <row r="5">
          <cell r="A5" t="str">
            <v>01.</v>
          </cell>
          <cell r="B5">
            <v>0</v>
          </cell>
          <cell r="C5">
            <v>0</v>
          </cell>
        </row>
        <row r="6">
          <cell r="A6" t="str">
            <v>02.</v>
          </cell>
          <cell r="B6">
            <v>0</v>
          </cell>
          <cell r="C6">
            <v>0</v>
          </cell>
        </row>
        <row r="7">
          <cell r="A7" t="str">
            <v>04.</v>
          </cell>
          <cell r="B7">
            <v>0</v>
          </cell>
          <cell r="C7">
            <v>0</v>
          </cell>
        </row>
        <row r="8">
          <cell r="A8" t="str">
            <v>05.</v>
          </cell>
          <cell r="B8">
            <v>0</v>
          </cell>
          <cell r="C8">
            <v>0</v>
          </cell>
        </row>
        <row r="9">
          <cell r="A9" t="str">
            <v>08.</v>
          </cell>
          <cell r="B9">
            <v>0</v>
          </cell>
          <cell r="C9">
            <v>0</v>
          </cell>
        </row>
        <row r="10">
          <cell r="A10" t="str">
            <v>10.1.</v>
          </cell>
          <cell r="B10">
            <v>0</v>
          </cell>
          <cell r="C10">
            <v>0</v>
          </cell>
        </row>
        <row r="11">
          <cell r="A11" t="str">
            <v>10.</v>
          </cell>
          <cell r="B11">
            <v>0</v>
          </cell>
          <cell r="C11">
            <v>0</v>
          </cell>
        </row>
        <row r="12">
          <cell r="A12" t="str">
            <v>12.</v>
          </cell>
          <cell r="B12">
            <v>0</v>
          </cell>
          <cell r="C12">
            <v>0</v>
          </cell>
        </row>
        <row r="13">
          <cell r="A13" t="str">
            <v>13.</v>
          </cell>
          <cell r="B13">
            <v>0</v>
          </cell>
          <cell r="C13">
            <v>0</v>
          </cell>
        </row>
        <row r="14">
          <cell r="A14" t="str">
            <v>19.</v>
          </cell>
          <cell r="B14">
            <v>0</v>
          </cell>
          <cell r="C14">
            <v>0</v>
          </cell>
        </row>
        <row r="15">
          <cell r="A15" t="str">
            <v>20.</v>
          </cell>
          <cell r="B15">
            <v>0</v>
          </cell>
          <cell r="C15">
            <v>0</v>
          </cell>
        </row>
        <row r="16">
          <cell r="A16" t="str">
            <v>26.</v>
          </cell>
          <cell r="B16">
            <v>0</v>
          </cell>
          <cell r="C16">
            <v>0</v>
          </cell>
        </row>
        <row r="17">
          <cell r="A17" t="str">
            <v>31.</v>
          </cell>
          <cell r="B17">
            <v>0</v>
          </cell>
          <cell r="C17">
            <v>0</v>
          </cell>
        </row>
        <row r="18">
          <cell r="A18" t="str">
            <v>46.</v>
          </cell>
          <cell r="B18">
            <v>0</v>
          </cell>
          <cell r="C18">
            <v>0</v>
          </cell>
        </row>
        <row r="19">
          <cell r="A19" t="str">
            <v>47.</v>
          </cell>
          <cell r="B19">
            <v>0</v>
          </cell>
          <cell r="C19">
            <v>0</v>
          </cell>
        </row>
        <row r="20">
          <cell r="A20" t="str">
            <v>48.</v>
          </cell>
          <cell r="B20">
            <v>0</v>
          </cell>
          <cell r="C20">
            <v>0</v>
          </cell>
        </row>
        <row r="21">
          <cell r="A21" t="str">
            <v>50.</v>
          </cell>
          <cell r="B21">
            <v>0</v>
          </cell>
          <cell r="C21">
            <v>0</v>
          </cell>
        </row>
        <row r="22">
          <cell r="A22" t="str">
            <v>51.</v>
          </cell>
          <cell r="B22">
            <v>0</v>
          </cell>
          <cell r="C22">
            <v>0</v>
          </cell>
        </row>
        <row r="23">
          <cell r="A23" t="str">
            <v>52/dem</v>
          </cell>
          <cell r="B23">
            <v>0</v>
          </cell>
          <cell r="C23">
            <v>0</v>
          </cell>
        </row>
        <row r="24">
          <cell r="A24" t="str">
            <v>52/usd</v>
          </cell>
          <cell r="B24">
            <v>0</v>
          </cell>
          <cell r="C24">
            <v>0</v>
          </cell>
        </row>
        <row r="25">
          <cell r="A25" t="str">
            <v>52/eur</v>
          </cell>
          <cell r="B25">
            <v>0</v>
          </cell>
          <cell r="C25">
            <v>0</v>
          </cell>
        </row>
        <row r="26">
          <cell r="A26" t="str">
            <v>58.</v>
          </cell>
          <cell r="B26">
            <v>0</v>
          </cell>
          <cell r="C26">
            <v>0</v>
          </cell>
        </row>
        <row r="27">
          <cell r="A27" t="str">
            <v>57.</v>
          </cell>
          <cell r="B27">
            <v>0</v>
          </cell>
          <cell r="C27">
            <v>0</v>
          </cell>
        </row>
        <row r="28">
          <cell r="A28" t="str">
            <v>60.1.</v>
          </cell>
          <cell r="B28">
            <v>0</v>
          </cell>
          <cell r="C28">
            <v>0</v>
          </cell>
        </row>
        <row r="29">
          <cell r="A29" t="str">
            <v>60.2.</v>
          </cell>
          <cell r="B29">
            <v>0</v>
          </cell>
          <cell r="C29">
            <v>0</v>
          </cell>
        </row>
        <row r="30">
          <cell r="A30" t="str">
            <v>61.</v>
          </cell>
          <cell r="B30" t="str">
            <v>61.</v>
          </cell>
          <cell r="C30" t="str">
            <v>61.</v>
          </cell>
        </row>
        <row r="31">
          <cell r="A31" t="str">
            <v>62.</v>
          </cell>
          <cell r="B31">
            <v>0</v>
          </cell>
          <cell r="C31">
            <v>0</v>
          </cell>
        </row>
        <row r="32">
          <cell r="A32" t="str">
            <v>67.ф.</v>
          </cell>
          <cell r="B32">
            <v>0</v>
          </cell>
          <cell r="C32">
            <v>0</v>
          </cell>
        </row>
        <row r="33">
          <cell r="A33" t="str">
            <v>67.т.</v>
          </cell>
          <cell r="B33">
            <v>0</v>
          </cell>
          <cell r="C33">
            <v>0</v>
          </cell>
        </row>
        <row r="34">
          <cell r="A34" t="str">
            <v>68.пн.</v>
          </cell>
          <cell r="B34">
            <v>0</v>
          </cell>
          <cell r="C34">
            <v>0</v>
          </cell>
        </row>
        <row r="35">
          <cell r="A35" t="str">
            <v>68.ндс.</v>
          </cell>
          <cell r="B35">
            <v>0</v>
          </cell>
          <cell r="C35">
            <v>0</v>
          </cell>
        </row>
        <row r="36">
          <cell r="A36" t="str">
            <v>68.пр.ф.</v>
          </cell>
          <cell r="B36">
            <v>0</v>
          </cell>
          <cell r="C36">
            <v>0</v>
          </cell>
        </row>
        <row r="37">
          <cell r="A37" t="str">
            <v>68.пр.т.</v>
          </cell>
          <cell r="B37">
            <v>0</v>
          </cell>
          <cell r="C37">
            <v>0</v>
          </cell>
        </row>
        <row r="38">
          <cell r="A38" t="str">
            <v>68.им.</v>
          </cell>
          <cell r="B38">
            <v>0</v>
          </cell>
          <cell r="C38">
            <v>0</v>
          </cell>
        </row>
        <row r="39">
          <cell r="A39" t="str">
            <v>68.рек.</v>
          </cell>
          <cell r="B39">
            <v>0</v>
          </cell>
          <cell r="C39">
            <v>0</v>
          </cell>
        </row>
        <row r="40">
          <cell r="A40" t="str">
            <v>69.1.</v>
          </cell>
          <cell r="B40">
            <v>0</v>
          </cell>
          <cell r="C40">
            <v>0</v>
          </cell>
        </row>
        <row r="41">
          <cell r="A41" t="str">
            <v>69.2.</v>
          </cell>
          <cell r="B41">
            <v>0</v>
          </cell>
          <cell r="C41">
            <v>0</v>
          </cell>
        </row>
        <row r="42">
          <cell r="A42" t="str">
            <v>69.3.1.</v>
          </cell>
          <cell r="B42">
            <v>0</v>
          </cell>
          <cell r="C42">
            <v>0</v>
          </cell>
        </row>
        <row r="43">
          <cell r="A43" t="str">
            <v>69.3.2.</v>
          </cell>
          <cell r="B43">
            <v>0</v>
          </cell>
          <cell r="C43">
            <v>0</v>
          </cell>
        </row>
        <row r="44">
          <cell r="A44" t="str">
            <v>69.4.</v>
          </cell>
          <cell r="B44">
            <v>0</v>
          </cell>
          <cell r="C44">
            <v>0</v>
          </cell>
        </row>
        <row r="45">
          <cell r="A45" t="str">
            <v>70.</v>
          </cell>
          <cell r="B45">
            <v>0</v>
          </cell>
          <cell r="C45">
            <v>0</v>
          </cell>
        </row>
        <row r="46">
          <cell r="A46" t="str">
            <v>71.</v>
          </cell>
          <cell r="B46">
            <v>0</v>
          </cell>
          <cell r="C46">
            <v>0</v>
          </cell>
        </row>
        <row r="47">
          <cell r="A47" t="str">
            <v>75.</v>
          </cell>
          <cell r="B47">
            <v>0</v>
          </cell>
          <cell r="C47">
            <v>0</v>
          </cell>
        </row>
        <row r="48">
          <cell r="A48" t="str">
            <v>76.</v>
          </cell>
          <cell r="B48">
            <v>0</v>
          </cell>
          <cell r="C48">
            <v>0</v>
          </cell>
        </row>
        <row r="49">
          <cell r="A49" t="str">
            <v>80.</v>
          </cell>
          <cell r="B49">
            <v>0</v>
          </cell>
          <cell r="C49">
            <v>0</v>
          </cell>
        </row>
        <row r="50">
          <cell r="A50" t="str">
            <v>81.</v>
          </cell>
          <cell r="B50">
            <v>0</v>
          </cell>
          <cell r="C50">
            <v>0</v>
          </cell>
        </row>
        <row r="51">
          <cell r="A51" t="str">
            <v>85.</v>
          </cell>
          <cell r="B51">
            <v>0</v>
          </cell>
          <cell r="C51">
            <v>0</v>
          </cell>
        </row>
        <row r="52">
          <cell r="A52" t="str">
            <v>87.</v>
          </cell>
          <cell r="B52">
            <v>0</v>
          </cell>
          <cell r="C52">
            <v>0</v>
          </cell>
        </row>
        <row r="53">
          <cell r="A53" t="str">
            <v>88.1.</v>
          </cell>
          <cell r="B53">
            <v>0</v>
          </cell>
          <cell r="C53">
            <v>0</v>
          </cell>
        </row>
        <row r="54">
          <cell r="A54" t="str">
            <v>88.2.</v>
          </cell>
          <cell r="B54">
            <v>0</v>
          </cell>
          <cell r="C54">
            <v>0</v>
          </cell>
        </row>
        <row r="55">
          <cell r="A55" t="str">
            <v>89.</v>
          </cell>
          <cell r="B55">
            <v>0</v>
          </cell>
          <cell r="C55">
            <v>0</v>
          </cell>
        </row>
        <row r="56">
          <cell r="A56" t="str">
            <v>94.</v>
          </cell>
          <cell r="B56">
            <v>0</v>
          </cell>
          <cell r="C56">
            <v>0</v>
          </cell>
        </row>
        <row r="57">
          <cell r="B57">
            <v>0</v>
          </cell>
          <cell r="C57">
            <v>0</v>
          </cell>
        </row>
        <row r="58">
          <cell r="B58">
            <v>0</v>
          </cell>
        </row>
        <row r="59">
          <cell r="A59" t="str">
            <v>Всего</v>
          </cell>
          <cell r="B59">
            <v>0</v>
          </cell>
          <cell r="C59">
            <v>0</v>
          </cell>
        </row>
      </sheetData>
      <sheetData sheetId="24" refreshError="1">
        <row r="4">
          <cell r="A4" t="str">
            <v>в кор. Счетов:</v>
          </cell>
          <cell r="B4" t="str">
            <v>в Дт 62.</v>
          </cell>
          <cell r="C4" t="str">
            <v>в Кт 62.</v>
          </cell>
        </row>
        <row r="5">
          <cell r="A5" t="str">
            <v>01.</v>
          </cell>
          <cell r="B5">
            <v>0</v>
          </cell>
          <cell r="C5">
            <v>0</v>
          </cell>
        </row>
        <row r="6">
          <cell r="A6" t="str">
            <v>02.</v>
          </cell>
          <cell r="B6">
            <v>0</v>
          </cell>
          <cell r="C6">
            <v>0</v>
          </cell>
        </row>
        <row r="7">
          <cell r="A7" t="str">
            <v>04.</v>
          </cell>
          <cell r="B7">
            <v>0</v>
          </cell>
          <cell r="C7">
            <v>0</v>
          </cell>
        </row>
        <row r="8">
          <cell r="A8" t="str">
            <v>05.</v>
          </cell>
          <cell r="B8">
            <v>0</v>
          </cell>
          <cell r="C8">
            <v>0</v>
          </cell>
        </row>
        <row r="9">
          <cell r="A9" t="str">
            <v>08.</v>
          </cell>
          <cell r="B9">
            <v>0</v>
          </cell>
          <cell r="C9">
            <v>0</v>
          </cell>
        </row>
        <row r="10">
          <cell r="A10" t="str">
            <v>10.1.</v>
          </cell>
          <cell r="B10">
            <v>0</v>
          </cell>
          <cell r="C10">
            <v>0</v>
          </cell>
        </row>
        <row r="11">
          <cell r="A11" t="str">
            <v>10.</v>
          </cell>
          <cell r="B11">
            <v>0</v>
          </cell>
          <cell r="C11">
            <v>0</v>
          </cell>
        </row>
        <row r="12">
          <cell r="A12" t="str">
            <v>12.</v>
          </cell>
          <cell r="B12">
            <v>0</v>
          </cell>
          <cell r="C12">
            <v>0</v>
          </cell>
        </row>
        <row r="13">
          <cell r="A13" t="str">
            <v>13.</v>
          </cell>
          <cell r="B13">
            <v>0</v>
          </cell>
          <cell r="C13">
            <v>0</v>
          </cell>
        </row>
        <row r="14">
          <cell r="A14" t="str">
            <v>19.</v>
          </cell>
          <cell r="B14">
            <v>0</v>
          </cell>
          <cell r="C14">
            <v>0</v>
          </cell>
        </row>
        <row r="15">
          <cell r="A15" t="str">
            <v>20.</v>
          </cell>
          <cell r="B15">
            <v>0</v>
          </cell>
          <cell r="C15">
            <v>0</v>
          </cell>
        </row>
        <row r="16">
          <cell r="A16" t="str">
            <v>26.</v>
          </cell>
          <cell r="B16">
            <v>0</v>
          </cell>
          <cell r="C16">
            <v>0</v>
          </cell>
        </row>
        <row r="17">
          <cell r="A17" t="str">
            <v>31.</v>
          </cell>
          <cell r="B17">
            <v>0</v>
          </cell>
          <cell r="C17">
            <v>0</v>
          </cell>
        </row>
        <row r="18">
          <cell r="A18" t="str">
            <v>46.</v>
          </cell>
          <cell r="B18">
            <v>5966484.0200000005</v>
          </cell>
          <cell r="C18">
            <v>0</v>
          </cell>
        </row>
        <row r="19">
          <cell r="A19" t="str">
            <v>47.</v>
          </cell>
          <cell r="B19">
            <v>0</v>
          </cell>
          <cell r="C19">
            <v>0</v>
          </cell>
        </row>
        <row r="20">
          <cell r="A20" t="str">
            <v>48.</v>
          </cell>
          <cell r="B20">
            <v>211332.7</v>
          </cell>
          <cell r="C20">
            <v>0</v>
          </cell>
        </row>
        <row r="21">
          <cell r="A21" t="str">
            <v>50.</v>
          </cell>
          <cell r="B21">
            <v>0</v>
          </cell>
          <cell r="C21">
            <v>0</v>
          </cell>
        </row>
        <row r="22">
          <cell r="A22" t="str">
            <v>51.</v>
          </cell>
          <cell r="B22">
            <v>0</v>
          </cell>
          <cell r="C22">
            <v>592727.72</v>
          </cell>
        </row>
        <row r="23">
          <cell r="A23" t="str">
            <v>52/dem</v>
          </cell>
          <cell r="B23">
            <v>0</v>
          </cell>
          <cell r="C23">
            <v>0</v>
          </cell>
        </row>
        <row r="24">
          <cell r="A24" t="str">
            <v>52/usd</v>
          </cell>
          <cell r="B24">
            <v>0</v>
          </cell>
          <cell r="C24">
            <v>0</v>
          </cell>
        </row>
        <row r="25">
          <cell r="A25" t="str">
            <v>52/eur</v>
          </cell>
          <cell r="B25">
            <v>0</v>
          </cell>
          <cell r="C25">
            <v>0</v>
          </cell>
        </row>
        <row r="26">
          <cell r="A26" t="str">
            <v>58.</v>
          </cell>
          <cell r="B26">
            <v>0</v>
          </cell>
          <cell r="C26">
            <v>0</v>
          </cell>
        </row>
        <row r="27">
          <cell r="A27" t="str">
            <v>57.</v>
          </cell>
          <cell r="B27">
            <v>0</v>
          </cell>
          <cell r="C27">
            <v>0</v>
          </cell>
        </row>
        <row r="28">
          <cell r="A28" t="str">
            <v>60.1.</v>
          </cell>
          <cell r="B28">
            <v>0</v>
          </cell>
          <cell r="C28">
            <v>11538515.899999999</v>
          </cell>
        </row>
        <row r="29">
          <cell r="A29" t="str">
            <v>60.2.</v>
          </cell>
          <cell r="B29">
            <v>0</v>
          </cell>
          <cell r="C29">
            <v>0</v>
          </cell>
        </row>
        <row r="30">
          <cell r="A30" t="str">
            <v>61.</v>
          </cell>
          <cell r="B30">
            <v>0</v>
          </cell>
          <cell r="C30">
            <v>0</v>
          </cell>
        </row>
        <row r="31">
          <cell r="A31" t="str">
            <v>62.</v>
          </cell>
          <cell r="B31" t="str">
            <v>62.</v>
          </cell>
          <cell r="C31" t="str">
            <v>62.</v>
          </cell>
        </row>
        <row r="32">
          <cell r="A32" t="str">
            <v>67.ф.</v>
          </cell>
          <cell r="B32">
            <v>0</v>
          </cell>
          <cell r="C32">
            <v>0</v>
          </cell>
        </row>
        <row r="33">
          <cell r="A33" t="str">
            <v>67.т.</v>
          </cell>
          <cell r="B33">
            <v>0</v>
          </cell>
          <cell r="C33">
            <v>0</v>
          </cell>
        </row>
        <row r="34">
          <cell r="A34" t="str">
            <v>68.пн.</v>
          </cell>
          <cell r="B34">
            <v>0</v>
          </cell>
          <cell r="C34">
            <v>0</v>
          </cell>
        </row>
        <row r="35">
          <cell r="A35" t="str">
            <v>68.ндс.</v>
          </cell>
          <cell r="B35">
            <v>0</v>
          </cell>
          <cell r="C35">
            <v>0</v>
          </cell>
        </row>
        <row r="36">
          <cell r="A36" t="str">
            <v>68.пр.ф.</v>
          </cell>
          <cell r="B36">
            <v>0</v>
          </cell>
          <cell r="C36">
            <v>0</v>
          </cell>
        </row>
        <row r="37">
          <cell r="A37" t="str">
            <v>68.пр.т.</v>
          </cell>
          <cell r="B37">
            <v>0</v>
          </cell>
          <cell r="C37">
            <v>0</v>
          </cell>
        </row>
        <row r="38">
          <cell r="A38" t="str">
            <v>68.им.</v>
          </cell>
          <cell r="B38">
            <v>0</v>
          </cell>
          <cell r="C38">
            <v>0</v>
          </cell>
        </row>
        <row r="39">
          <cell r="A39" t="str">
            <v>68.рек.</v>
          </cell>
          <cell r="B39">
            <v>0</v>
          </cell>
          <cell r="C39">
            <v>0</v>
          </cell>
        </row>
        <row r="40">
          <cell r="A40" t="str">
            <v>69.1.</v>
          </cell>
          <cell r="B40">
            <v>0</v>
          </cell>
          <cell r="C40">
            <v>0</v>
          </cell>
        </row>
        <row r="41">
          <cell r="A41" t="str">
            <v>69.2.</v>
          </cell>
          <cell r="B41">
            <v>0</v>
          </cell>
          <cell r="C41">
            <v>0</v>
          </cell>
        </row>
        <row r="42">
          <cell r="A42" t="str">
            <v>69.3.1.</v>
          </cell>
          <cell r="B42">
            <v>0</v>
          </cell>
          <cell r="C42">
            <v>0</v>
          </cell>
        </row>
        <row r="43">
          <cell r="A43" t="str">
            <v>69.3.2.</v>
          </cell>
          <cell r="B43">
            <v>0</v>
          </cell>
          <cell r="C43">
            <v>0</v>
          </cell>
        </row>
        <row r="44">
          <cell r="A44" t="str">
            <v>69.4.</v>
          </cell>
          <cell r="B44">
            <v>0</v>
          </cell>
          <cell r="C44">
            <v>0</v>
          </cell>
        </row>
        <row r="45">
          <cell r="A45" t="str">
            <v>70.</v>
          </cell>
          <cell r="B45">
            <v>0</v>
          </cell>
          <cell r="C45">
            <v>0</v>
          </cell>
        </row>
        <row r="46">
          <cell r="A46" t="str">
            <v>71.</v>
          </cell>
          <cell r="B46">
            <v>0</v>
          </cell>
          <cell r="C46">
            <v>0</v>
          </cell>
        </row>
        <row r="47">
          <cell r="A47" t="str">
            <v>75.</v>
          </cell>
          <cell r="B47">
            <v>0</v>
          </cell>
          <cell r="C47">
            <v>0</v>
          </cell>
        </row>
        <row r="48">
          <cell r="A48" t="str">
            <v>76.</v>
          </cell>
          <cell r="B48">
            <v>0</v>
          </cell>
          <cell r="C48">
            <v>0</v>
          </cell>
        </row>
        <row r="49">
          <cell r="A49" t="str">
            <v>80.</v>
          </cell>
          <cell r="B49">
            <v>0</v>
          </cell>
          <cell r="C49">
            <v>0</v>
          </cell>
        </row>
        <row r="50">
          <cell r="A50" t="str">
            <v>81.</v>
          </cell>
          <cell r="B50">
            <v>0</v>
          </cell>
          <cell r="C50">
            <v>0</v>
          </cell>
        </row>
        <row r="51">
          <cell r="A51" t="str">
            <v>85.</v>
          </cell>
          <cell r="B51">
            <v>0</v>
          </cell>
          <cell r="C51">
            <v>0</v>
          </cell>
        </row>
        <row r="52">
          <cell r="A52" t="str">
            <v>87.</v>
          </cell>
          <cell r="B52">
            <v>0</v>
          </cell>
          <cell r="C52">
            <v>0</v>
          </cell>
        </row>
        <row r="53">
          <cell r="A53" t="str">
            <v>88.1.</v>
          </cell>
          <cell r="B53">
            <v>0</v>
          </cell>
          <cell r="C53">
            <v>0</v>
          </cell>
        </row>
        <row r="54">
          <cell r="A54" t="str">
            <v>88.2.</v>
          </cell>
          <cell r="B54">
            <v>0</v>
          </cell>
          <cell r="C54">
            <v>0</v>
          </cell>
        </row>
        <row r="55">
          <cell r="A55" t="str">
            <v>89.</v>
          </cell>
          <cell r="B55">
            <v>0</v>
          </cell>
          <cell r="C55">
            <v>0</v>
          </cell>
        </row>
        <row r="56">
          <cell r="A56" t="str">
            <v>94.</v>
          </cell>
          <cell r="B56">
            <v>0</v>
          </cell>
          <cell r="C56">
            <v>0</v>
          </cell>
        </row>
        <row r="57">
          <cell r="B57">
            <v>0</v>
          </cell>
        </row>
        <row r="58">
          <cell r="B58">
            <v>0</v>
          </cell>
        </row>
        <row r="59">
          <cell r="A59" t="str">
            <v>Всего</v>
          </cell>
          <cell r="B59">
            <v>6177816.7200000007</v>
          </cell>
          <cell r="C59">
            <v>12131243.619999999</v>
          </cell>
        </row>
      </sheetData>
      <sheetData sheetId="25" refreshError="1">
        <row r="4">
          <cell r="A4" t="str">
            <v>в кор. Счетов:</v>
          </cell>
          <cell r="B4" t="str">
            <v>в Кт 67.ф.</v>
          </cell>
          <cell r="C4" t="str">
            <v>в Кт 67.т.</v>
          </cell>
          <cell r="D4" t="str">
            <v>в Кт 68.ндс.</v>
          </cell>
          <cell r="E4" t="str">
            <v>в Кт 68.пр.ф.</v>
          </cell>
          <cell r="F4" t="str">
            <v>в Кт 68.пр.т.</v>
          </cell>
          <cell r="G4" t="str">
            <v>в Кт 68.им.</v>
          </cell>
          <cell r="H4" t="str">
            <v>в Кт 68.рек.</v>
          </cell>
        </row>
        <row r="5">
          <cell r="A5" t="str">
            <v>01.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 t="str">
            <v>02.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 t="str">
            <v>04.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 t="str">
            <v>05.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 t="str">
            <v>08.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 t="str">
            <v>10.1.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 t="str">
            <v>10.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12.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 t="str">
            <v>13.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19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20.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26.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31.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46.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 t="str">
            <v>47.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48.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50.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51.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52/dem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52/usd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 t="str">
            <v>52/eur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58.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 t="str">
            <v>57.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60.1.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60.2.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 t="str">
            <v>61.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 t="str">
            <v>62.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67.ф.</v>
          </cell>
          <cell r="B32" t="str">
            <v>67.ф.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 t="str">
            <v>67.т.</v>
          </cell>
          <cell r="B33">
            <v>0</v>
          </cell>
          <cell r="C33" t="str">
            <v>67.т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 t="str">
            <v>68.пн.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 t="str">
            <v>68.ндс.</v>
          </cell>
          <cell r="B35">
            <v>0</v>
          </cell>
          <cell r="C35">
            <v>0</v>
          </cell>
          <cell r="D35" t="str">
            <v>68.ндс.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 t="str">
            <v>68.пр.ф.</v>
          </cell>
          <cell r="B36">
            <v>0</v>
          </cell>
          <cell r="C36">
            <v>0</v>
          </cell>
          <cell r="D36">
            <v>0</v>
          </cell>
          <cell r="E36" t="str">
            <v>68.пр.ф.</v>
          </cell>
          <cell r="F36">
            <v>0</v>
          </cell>
          <cell r="G36">
            <v>0</v>
          </cell>
          <cell r="H36">
            <v>0</v>
          </cell>
        </row>
        <row r="37">
          <cell r="A37" t="str">
            <v>68.пр.т.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 t="str">
            <v>68.пр.т.</v>
          </cell>
          <cell r="G37">
            <v>0</v>
          </cell>
          <cell r="H37">
            <v>0</v>
          </cell>
        </row>
        <row r="38">
          <cell r="A38" t="str">
            <v>68.им.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 t="str">
            <v>68.им.</v>
          </cell>
          <cell r="H38">
            <v>0</v>
          </cell>
        </row>
        <row r="39">
          <cell r="A39" t="str">
            <v>68.рек.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 t="str">
            <v>68.рек.</v>
          </cell>
        </row>
        <row r="40">
          <cell r="A40" t="str">
            <v>69.1.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 t="str">
            <v>69.2.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 t="str">
            <v>69.3.1.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 t="str">
            <v>69.3.2.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 t="str">
            <v>69.4.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 t="str">
            <v>70.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 t="str">
            <v>71.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 t="str">
            <v>75.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 t="str">
            <v>76.</v>
          </cell>
          <cell r="B48">
            <v>50694</v>
          </cell>
          <cell r="C48">
            <v>202777</v>
          </cell>
          <cell r="D48">
            <v>2027772.03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 t="str">
            <v>80.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 t="str">
            <v>81.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 t="str">
            <v>85.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 t="str">
            <v>87.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 t="str">
            <v>88.1.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 t="str">
            <v>88.2.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 t="str">
            <v>89.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 t="str">
            <v>94.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9">
          <cell r="A59" t="str">
            <v>Всего</v>
          </cell>
          <cell r="B59">
            <v>50694</v>
          </cell>
          <cell r="C59">
            <v>202777</v>
          </cell>
          <cell r="D59">
            <v>2027772.03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</sheetData>
      <sheetData sheetId="26" refreshError="1">
        <row r="4">
          <cell r="A4" t="str">
            <v>в кор. Счетов:</v>
          </cell>
          <cell r="B4" t="str">
            <v>в Дт 70.</v>
          </cell>
          <cell r="C4" t="str">
            <v>в Кт 70.</v>
          </cell>
        </row>
        <row r="5">
          <cell r="A5" t="str">
            <v>01.</v>
          </cell>
          <cell r="B5">
            <v>0</v>
          </cell>
          <cell r="C5">
            <v>0</v>
          </cell>
        </row>
        <row r="6">
          <cell r="A6" t="str">
            <v>02.</v>
          </cell>
          <cell r="B6">
            <v>0</v>
          </cell>
          <cell r="C6">
            <v>0</v>
          </cell>
        </row>
        <row r="7">
          <cell r="A7" t="str">
            <v>04.</v>
          </cell>
          <cell r="B7">
            <v>0</v>
          </cell>
          <cell r="C7">
            <v>0</v>
          </cell>
        </row>
        <row r="8">
          <cell r="A8" t="str">
            <v>05.</v>
          </cell>
          <cell r="B8">
            <v>0</v>
          </cell>
          <cell r="C8">
            <v>0</v>
          </cell>
        </row>
        <row r="9">
          <cell r="A9" t="str">
            <v>08.</v>
          </cell>
          <cell r="B9">
            <v>0</v>
          </cell>
          <cell r="C9">
            <v>0</v>
          </cell>
        </row>
        <row r="10">
          <cell r="A10" t="str">
            <v>10.1.</v>
          </cell>
          <cell r="B10">
            <v>0</v>
          </cell>
          <cell r="C10">
            <v>0</v>
          </cell>
        </row>
        <row r="11">
          <cell r="A11" t="str">
            <v>10.</v>
          </cell>
          <cell r="B11">
            <v>0</v>
          </cell>
          <cell r="C11">
            <v>0</v>
          </cell>
        </row>
        <row r="12">
          <cell r="A12" t="str">
            <v>12.</v>
          </cell>
          <cell r="B12">
            <v>0</v>
          </cell>
          <cell r="C12">
            <v>0</v>
          </cell>
        </row>
        <row r="13">
          <cell r="A13" t="str">
            <v>13.</v>
          </cell>
          <cell r="B13">
            <v>0</v>
          </cell>
          <cell r="C13">
            <v>0</v>
          </cell>
        </row>
        <row r="14">
          <cell r="A14" t="str">
            <v>19.</v>
          </cell>
          <cell r="B14">
            <v>0</v>
          </cell>
          <cell r="C14">
            <v>0</v>
          </cell>
        </row>
        <row r="15">
          <cell r="A15" t="str">
            <v>20.</v>
          </cell>
          <cell r="B15">
            <v>0</v>
          </cell>
          <cell r="C15">
            <v>0</v>
          </cell>
        </row>
        <row r="16">
          <cell r="A16" t="str">
            <v>26.</v>
          </cell>
          <cell r="B16">
            <v>128263</v>
          </cell>
          <cell r="C16">
            <v>0</v>
          </cell>
        </row>
        <row r="17">
          <cell r="A17" t="str">
            <v>31.</v>
          </cell>
          <cell r="B17">
            <v>0</v>
          </cell>
          <cell r="C17">
            <v>0</v>
          </cell>
        </row>
        <row r="18">
          <cell r="A18" t="str">
            <v>46.</v>
          </cell>
          <cell r="B18">
            <v>0</v>
          </cell>
          <cell r="C18">
            <v>0</v>
          </cell>
        </row>
        <row r="19">
          <cell r="A19" t="str">
            <v>47.</v>
          </cell>
          <cell r="B19">
            <v>0</v>
          </cell>
          <cell r="C19">
            <v>0</v>
          </cell>
        </row>
        <row r="20">
          <cell r="A20" t="str">
            <v>48.</v>
          </cell>
          <cell r="B20">
            <v>0</v>
          </cell>
          <cell r="C20">
            <v>0</v>
          </cell>
        </row>
        <row r="21">
          <cell r="A21" t="str">
            <v>50.</v>
          </cell>
          <cell r="B21">
            <v>0</v>
          </cell>
          <cell r="C21">
            <v>140768</v>
          </cell>
        </row>
        <row r="22">
          <cell r="A22" t="str">
            <v>51.</v>
          </cell>
          <cell r="B22">
            <v>0</v>
          </cell>
          <cell r="C22">
            <v>0</v>
          </cell>
        </row>
        <row r="23">
          <cell r="A23" t="str">
            <v>52/dem</v>
          </cell>
          <cell r="B23">
            <v>0</v>
          </cell>
          <cell r="C23">
            <v>0</v>
          </cell>
        </row>
        <row r="24">
          <cell r="A24" t="str">
            <v>52/usd</v>
          </cell>
          <cell r="B24">
            <v>0</v>
          </cell>
          <cell r="C24">
            <v>0</v>
          </cell>
        </row>
        <row r="25">
          <cell r="A25" t="str">
            <v>52/eur</v>
          </cell>
          <cell r="B25">
            <v>0</v>
          </cell>
          <cell r="C25">
            <v>0</v>
          </cell>
        </row>
        <row r="26">
          <cell r="A26" t="str">
            <v>58.</v>
          </cell>
          <cell r="B26">
            <v>0</v>
          </cell>
          <cell r="C26">
            <v>0</v>
          </cell>
        </row>
        <row r="27">
          <cell r="A27" t="str">
            <v>57.</v>
          </cell>
          <cell r="B27">
            <v>0</v>
          </cell>
          <cell r="C27">
            <v>0</v>
          </cell>
        </row>
        <row r="28">
          <cell r="A28" t="str">
            <v>60.1.</v>
          </cell>
          <cell r="B28">
            <v>0</v>
          </cell>
          <cell r="C28">
            <v>0</v>
          </cell>
        </row>
        <row r="29">
          <cell r="A29" t="str">
            <v>60.2.</v>
          </cell>
          <cell r="B29">
            <v>0</v>
          </cell>
          <cell r="C29">
            <v>0</v>
          </cell>
        </row>
        <row r="30">
          <cell r="A30" t="str">
            <v>61.</v>
          </cell>
          <cell r="B30">
            <v>0</v>
          </cell>
          <cell r="C30">
            <v>0</v>
          </cell>
        </row>
        <row r="31">
          <cell r="A31" t="str">
            <v>62.</v>
          </cell>
          <cell r="B31">
            <v>0</v>
          </cell>
          <cell r="C31">
            <v>0</v>
          </cell>
        </row>
        <row r="32">
          <cell r="A32" t="str">
            <v>67.ф.</v>
          </cell>
          <cell r="B32">
            <v>0</v>
          </cell>
          <cell r="C32">
            <v>0</v>
          </cell>
        </row>
        <row r="33">
          <cell r="A33" t="str">
            <v>67.т.</v>
          </cell>
          <cell r="B33">
            <v>0</v>
          </cell>
          <cell r="C33">
            <v>0</v>
          </cell>
        </row>
        <row r="34">
          <cell r="A34" t="str">
            <v>68.пн.</v>
          </cell>
          <cell r="B34">
            <v>0</v>
          </cell>
          <cell r="C34">
            <v>30163</v>
          </cell>
        </row>
        <row r="35">
          <cell r="A35" t="str">
            <v>68.ндс.</v>
          </cell>
          <cell r="B35">
            <v>0</v>
          </cell>
          <cell r="C35">
            <v>0</v>
          </cell>
        </row>
        <row r="36">
          <cell r="A36" t="str">
            <v>68.пр.ф.</v>
          </cell>
          <cell r="B36">
            <v>0</v>
          </cell>
          <cell r="C36">
            <v>0</v>
          </cell>
        </row>
        <row r="37">
          <cell r="A37" t="str">
            <v>68.пр.т.</v>
          </cell>
          <cell r="B37">
            <v>0</v>
          </cell>
          <cell r="C37">
            <v>0</v>
          </cell>
        </row>
        <row r="38">
          <cell r="A38" t="str">
            <v>68.им.</v>
          </cell>
          <cell r="B38">
            <v>0</v>
          </cell>
          <cell r="C38">
            <v>0</v>
          </cell>
        </row>
        <row r="39">
          <cell r="A39" t="str">
            <v>68.рек.</v>
          </cell>
          <cell r="B39">
            <v>0</v>
          </cell>
          <cell r="C39">
            <v>0</v>
          </cell>
        </row>
        <row r="40">
          <cell r="A40" t="str">
            <v>69.1.</v>
          </cell>
          <cell r="B40">
            <v>0</v>
          </cell>
          <cell r="C40">
            <v>0</v>
          </cell>
        </row>
        <row r="41">
          <cell r="A41" t="str">
            <v>69.2.</v>
          </cell>
          <cell r="B41">
            <v>0</v>
          </cell>
          <cell r="C41">
            <v>2088</v>
          </cell>
        </row>
        <row r="42">
          <cell r="A42" t="str">
            <v>69.3.1.</v>
          </cell>
          <cell r="B42">
            <v>0</v>
          </cell>
          <cell r="C42">
            <v>0</v>
          </cell>
        </row>
        <row r="43">
          <cell r="A43" t="str">
            <v>69.3.2.</v>
          </cell>
          <cell r="B43">
            <v>0</v>
          </cell>
          <cell r="C43">
            <v>0</v>
          </cell>
        </row>
        <row r="44">
          <cell r="A44" t="str">
            <v>69.4.</v>
          </cell>
          <cell r="B44">
            <v>0</v>
          </cell>
          <cell r="C44">
            <v>0</v>
          </cell>
        </row>
        <row r="45">
          <cell r="A45" t="str">
            <v>70.</v>
          </cell>
          <cell r="B45" t="str">
            <v>70.</v>
          </cell>
          <cell r="C45" t="str">
            <v>70.</v>
          </cell>
        </row>
        <row r="46">
          <cell r="A46" t="str">
            <v>71.</v>
          </cell>
          <cell r="B46">
            <v>0</v>
          </cell>
          <cell r="C46">
            <v>0</v>
          </cell>
        </row>
        <row r="47">
          <cell r="A47" t="str">
            <v>75.</v>
          </cell>
          <cell r="B47">
            <v>0</v>
          </cell>
          <cell r="C47">
            <v>0</v>
          </cell>
        </row>
        <row r="48">
          <cell r="A48" t="str">
            <v>76.</v>
          </cell>
          <cell r="B48">
            <v>0</v>
          </cell>
          <cell r="C48">
            <v>0</v>
          </cell>
        </row>
        <row r="49">
          <cell r="A49" t="str">
            <v>80.</v>
          </cell>
          <cell r="B49">
            <v>0</v>
          </cell>
          <cell r="C49">
            <v>0</v>
          </cell>
        </row>
        <row r="50">
          <cell r="A50" t="str">
            <v>81.</v>
          </cell>
          <cell r="B50">
            <v>0</v>
          </cell>
          <cell r="C50">
            <v>0</v>
          </cell>
        </row>
        <row r="51">
          <cell r="A51" t="str">
            <v>85.</v>
          </cell>
          <cell r="B51">
            <v>0</v>
          </cell>
          <cell r="C51">
            <v>0</v>
          </cell>
        </row>
        <row r="52">
          <cell r="A52" t="str">
            <v>87.</v>
          </cell>
          <cell r="B52">
            <v>0</v>
          </cell>
          <cell r="C52">
            <v>0</v>
          </cell>
        </row>
        <row r="53">
          <cell r="A53" t="str">
            <v>88.1.</v>
          </cell>
          <cell r="B53">
            <v>0</v>
          </cell>
          <cell r="C53">
            <v>0</v>
          </cell>
        </row>
        <row r="54">
          <cell r="A54" t="str">
            <v>88.2.</v>
          </cell>
          <cell r="B54">
            <v>0</v>
          </cell>
          <cell r="C54">
            <v>0</v>
          </cell>
        </row>
        <row r="55">
          <cell r="A55" t="str">
            <v>89.</v>
          </cell>
          <cell r="B55">
            <v>78838</v>
          </cell>
          <cell r="C55">
            <v>0</v>
          </cell>
        </row>
        <row r="56">
          <cell r="A56" t="str">
            <v>94.</v>
          </cell>
          <cell r="B56">
            <v>0</v>
          </cell>
          <cell r="C56">
            <v>0</v>
          </cell>
        </row>
        <row r="57">
          <cell r="B57">
            <v>0</v>
          </cell>
        </row>
        <row r="58">
          <cell r="B58">
            <v>0</v>
          </cell>
        </row>
        <row r="59">
          <cell r="A59" t="str">
            <v>Всего</v>
          </cell>
          <cell r="B59">
            <v>207101</v>
          </cell>
          <cell r="C59">
            <v>173019</v>
          </cell>
        </row>
      </sheetData>
      <sheetData sheetId="27" refreshError="1">
        <row r="4">
          <cell r="A4" t="str">
            <v>в кор. Счетов:</v>
          </cell>
          <cell r="B4" t="str">
            <v>в Кт 68.пн.</v>
          </cell>
          <cell r="C4" t="str">
            <v>в Кт 69.1.</v>
          </cell>
          <cell r="D4" t="str">
            <v>в Кт 69.2.</v>
          </cell>
          <cell r="E4" t="str">
            <v>в Кт 69.3.1.</v>
          </cell>
          <cell r="F4" t="str">
            <v>в Кт 69.3.2.</v>
          </cell>
          <cell r="G4" t="str">
            <v>в Кт 69.4.</v>
          </cell>
        </row>
        <row r="5">
          <cell r="A5" t="str">
            <v>01.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 t="str">
            <v>02.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04.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05.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08.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 t="str">
            <v>10.1.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10.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12.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13.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 t="str">
            <v>19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20.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26.</v>
          </cell>
          <cell r="B16">
            <v>0</v>
          </cell>
          <cell r="C16">
            <v>8496.2099999999991</v>
          </cell>
          <cell r="D16">
            <v>35913.64</v>
          </cell>
          <cell r="E16">
            <v>4360.9399999999996</v>
          </cell>
          <cell r="F16">
            <v>256.52999999999997</v>
          </cell>
          <cell r="G16">
            <v>1923.95</v>
          </cell>
        </row>
        <row r="17">
          <cell r="A17" t="str">
            <v>31.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46.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47.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48.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 t="str">
            <v>50.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51.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52/dem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52/usd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52/eur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 t="str">
            <v>58.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57.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>60.1.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60.2.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61.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62.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67.ф.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67.т.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68.пн.</v>
          </cell>
          <cell r="B34" t="str">
            <v>68.пн.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68.ндс.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68.пр.ф.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68.пр.т.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 t="str">
            <v>68.им.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68.рек.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69.1.</v>
          </cell>
          <cell r="B40">
            <v>0</v>
          </cell>
          <cell r="C40" t="str">
            <v>69.1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>69.2.</v>
          </cell>
          <cell r="B41">
            <v>0</v>
          </cell>
          <cell r="C41">
            <v>0</v>
          </cell>
          <cell r="D41" t="str">
            <v>69.2.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69.3.1.</v>
          </cell>
          <cell r="B42">
            <v>0</v>
          </cell>
          <cell r="C42">
            <v>0</v>
          </cell>
          <cell r="D42">
            <v>0</v>
          </cell>
          <cell r="E42" t="str">
            <v>69.3.1.</v>
          </cell>
          <cell r="F42">
            <v>0</v>
          </cell>
          <cell r="G42">
            <v>0</v>
          </cell>
        </row>
        <row r="43">
          <cell r="A43" t="str">
            <v>69.3.2.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 t="str">
            <v>69.3.2.</v>
          </cell>
          <cell r="G43">
            <v>0</v>
          </cell>
        </row>
        <row r="44">
          <cell r="A44" t="str">
            <v>69.4.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 t="str">
            <v>69.4.</v>
          </cell>
        </row>
        <row r="45">
          <cell r="A45" t="str">
            <v>70.</v>
          </cell>
          <cell r="B45">
            <v>30163</v>
          </cell>
          <cell r="C45">
            <v>0</v>
          </cell>
          <cell r="D45">
            <v>2088</v>
          </cell>
          <cell r="E45">
            <v>0</v>
          </cell>
          <cell r="F45">
            <v>0</v>
          </cell>
          <cell r="G45">
            <v>0</v>
          </cell>
        </row>
        <row r="46">
          <cell r="A46" t="str">
            <v>71.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75.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76.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 t="str">
            <v>80.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 t="str">
            <v>81.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85.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87.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>88.1.</v>
          </cell>
          <cell r="B53">
            <v>0</v>
          </cell>
          <cell r="C53">
            <v>118.6704</v>
          </cell>
          <cell r="D53">
            <v>461.49600000000004</v>
          </cell>
          <cell r="E53">
            <v>56.038800000000009</v>
          </cell>
          <cell r="F53">
            <v>3.2964000000000002</v>
          </cell>
          <cell r="G53">
            <v>24.722999999999999</v>
          </cell>
        </row>
        <row r="54">
          <cell r="A54" t="str">
            <v>88.2.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89.</v>
          </cell>
          <cell r="B55">
            <v>0</v>
          </cell>
          <cell r="C55">
            <v>5676.3359999999993</v>
          </cell>
          <cell r="D55">
            <v>22074.640000000003</v>
          </cell>
          <cell r="E55">
            <v>2680.4920000000002</v>
          </cell>
          <cell r="F55">
            <v>157.67600000000002</v>
          </cell>
          <cell r="G55">
            <v>1182.57</v>
          </cell>
        </row>
        <row r="56">
          <cell r="A56" t="str">
            <v>94.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9">
          <cell r="A59" t="str">
            <v>Всего</v>
          </cell>
          <cell r="B59">
            <v>30163</v>
          </cell>
          <cell r="C59">
            <v>14291.216399999999</v>
          </cell>
          <cell r="D59">
            <v>60537.775999999998</v>
          </cell>
          <cell r="E59">
            <v>7097.4708000000001</v>
          </cell>
          <cell r="F59">
            <v>417.50239999999997</v>
          </cell>
          <cell r="G59">
            <v>3131.2429999999999</v>
          </cell>
        </row>
      </sheetData>
      <sheetData sheetId="28" refreshError="1">
        <row r="4">
          <cell r="A4" t="str">
            <v>в кор. Счетов:</v>
          </cell>
          <cell r="B4" t="str">
            <v xml:space="preserve">в Дт 71 </v>
          </cell>
          <cell r="C4" t="str">
            <v>в Кт 71</v>
          </cell>
        </row>
        <row r="5">
          <cell r="A5" t="str">
            <v>01.</v>
          </cell>
          <cell r="B5">
            <v>0</v>
          </cell>
          <cell r="C5">
            <v>0</v>
          </cell>
        </row>
        <row r="6">
          <cell r="A6" t="str">
            <v>02.</v>
          </cell>
          <cell r="B6">
            <v>0</v>
          </cell>
          <cell r="C6">
            <v>0</v>
          </cell>
        </row>
        <row r="7">
          <cell r="A7" t="str">
            <v>04.</v>
          </cell>
          <cell r="B7">
            <v>0</v>
          </cell>
          <cell r="C7">
            <v>0</v>
          </cell>
        </row>
        <row r="8">
          <cell r="A8" t="str">
            <v>05.</v>
          </cell>
          <cell r="B8">
            <v>0</v>
          </cell>
          <cell r="C8">
            <v>0</v>
          </cell>
        </row>
        <row r="9">
          <cell r="A9" t="str">
            <v>08.</v>
          </cell>
          <cell r="B9">
            <v>0</v>
          </cell>
          <cell r="C9">
            <v>0</v>
          </cell>
        </row>
        <row r="10">
          <cell r="A10" t="str">
            <v>10.1.</v>
          </cell>
          <cell r="B10">
            <v>0</v>
          </cell>
          <cell r="C10">
            <v>0</v>
          </cell>
        </row>
        <row r="11">
          <cell r="A11" t="str">
            <v>10.</v>
          </cell>
          <cell r="B11">
            <v>0</v>
          </cell>
          <cell r="C11">
            <v>0</v>
          </cell>
        </row>
        <row r="12">
          <cell r="A12" t="str">
            <v>12.</v>
          </cell>
          <cell r="B12">
            <v>0</v>
          </cell>
          <cell r="C12">
            <v>0</v>
          </cell>
        </row>
        <row r="13">
          <cell r="A13" t="str">
            <v>13.</v>
          </cell>
          <cell r="B13">
            <v>0</v>
          </cell>
          <cell r="C13">
            <v>0</v>
          </cell>
        </row>
        <row r="14">
          <cell r="A14" t="str">
            <v>19.</v>
          </cell>
          <cell r="B14">
            <v>0</v>
          </cell>
          <cell r="C14">
            <v>0</v>
          </cell>
        </row>
        <row r="15">
          <cell r="A15" t="str">
            <v>20.</v>
          </cell>
          <cell r="B15">
            <v>0</v>
          </cell>
          <cell r="C15">
            <v>0</v>
          </cell>
        </row>
        <row r="16">
          <cell r="A16" t="str">
            <v>26.</v>
          </cell>
          <cell r="B16">
            <v>0</v>
          </cell>
          <cell r="C16">
            <v>0</v>
          </cell>
        </row>
        <row r="17">
          <cell r="A17" t="str">
            <v>31.</v>
          </cell>
          <cell r="B17">
            <v>0</v>
          </cell>
          <cell r="C17">
            <v>0</v>
          </cell>
        </row>
        <row r="18">
          <cell r="A18" t="str">
            <v>46.</v>
          </cell>
          <cell r="B18">
            <v>0</v>
          </cell>
          <cell r="C18">
            <v>0</v>
          </cell>
        </row>
        <row r="19">
          <cell r="A19" t="str">
            <v>47.</v>
          </cell>
          <cell r="B19">
            <v>0</v>
          </cell>
          <cell r="C19">
            <v>0</v>
          </cell>
        </row>
        <row r="20">
          <cell r="A20" t="str">
            <v>48.</v>
          </cell>
          <cell r="B20">
            <v>0</v>
          </cell>
          <cell r="C20">
            <v>0</v>
          </cell>
        </row>
        <row r="21">
          <cell r="A21" t="str">
            <v>50.</v>
          </cell>
          <cell r="B21">
            <v>4065</v>
          </cell>
          <cell r="C21">
            <v>0</v>
          </cell>
        </row>
        <row r="22">
          <cell r="A22" t="str">
            <v>51.</v>
          </cell>
          <cell r="B22">
            <v>0</v>
          </cell>
          <cell r="C22">
            <v>0</v>
          </cell>
        </row>
        <row r="23">
          <cell r="A23" t="str">
            <v>52/dem</v>
          </cell>
          <cell r="B23">
            <v>0</v>
          </cell>
          <cell r="C23">
            <v>0</v>
          </cell>
        </row>
        <row r="24">
          <cell r="A24" t="str">
            <v>52/usd</v>
          </cell>
          <cell r="B24">
            <v>0</v>
          </cell>
          <cell r="C24">
            <v>0</v>
          </cell>
        </row>
        <row r="25">
          <cell r="A25" t="str">
            <v>52/eur</v>
          </cell>
          <cell r="B25">
            <v>0</v>
          </cell>
          <cell r="C25">
            <v>0</v>
          </cell>
        </row>
        <row r="26">
          <cell r="A26" t="str">
            <v>58.</v>
          </cell>
          <cell r="B26">
            <v>0</v>
          </cell>
          <cell r="C26">
            <v>0</v>
          </cell>
        </row>
        <row r="27">
          <cell r="A27" t="str">
            <v>57.</v>
          </cell>
          <cell r="B27">
            <v>0</v>
          </cell>
          <cell r="C27">
            <v>0</v>
          </cell>
        </row>
        <row r="28">
          <cell r="A28" t="str">
            <v>60.1.</v>
          </cell>
          <cell r="B28">
            <v>0</v>
          </cell>
          <cell r="C28">
            <v>0</v>
          </cell>
        </row>
        <row r="29">
          <cell r="A29" t="str">
            <v>60.2.</v>
          </cell>
          <cell r="B29">
            <v>0</v>
          </cell>
          <cell r="C29">
            <v>0</v>
          </cell>
        </row>
        <row r="30">
          <cell r="A30" t="str">
            <v>61.</v>
          </cell>
          <cell r="B30">
            <v>0</v>
          </cell>
          <cell r="C30">
            <v>0</v>
          </cell>
        </row>
        <row r="31">
          <cell r="A31" t="str">
            <v>62.</v>
          </cell>
          <cell r="B31">
            <v>0</v>
          </cell>
          <cell r="C31">
            <v>0</v>
          </cell>
        </row>
        <row r="32">
          <cell r="A32" t="str">
            <v>67.ф.</v>
          </cell>
          <cell r="B32">
            <v>0</v>
          </cell>
          <cell r="C32">
            <v>0</v>
          </cell>
        </row>
        <row r="33">
          <cell r="A33" t="str">
            <v>67.т.</v>
          </cell>
          <cell r="B33">
            <v>0</v>
          </cell>
          <cell r="C33">
            <v>0</v>
          </cell>
        </row>
        <row r="34">
          <cell r="A34" t="str">
            <v>68.пн.</v>
          </cell>
          <cell r="B34">
            <v>0</v>
          </cell>
          <cell r="C34">
            <v>0</v>
          </cell>
        </row>
        <row r="35">
          <cell r="A35" t="str">
            <v>68.ндс.</v>
          </cell>
          <cell r="B35">
            <v>0</v>
          </cell>
          <cell r="C35">
            <v>0</v>
          </cell>
        </row>
        <row r="36">
          <cell r="A36" t="str">
            <v>68.пр.ф.</v>
          </cell>
          <cell r="B36">
            <v>0</v>
          </cell>
          <cell r="C36">
            <v>0</v>
          </cell>
        </row>
        <row r="37">
          <cell r="A37" t="str">
            <v>68.пр.т.</v>
          </cell>
          <cell r="B37">
            <v>0</v>
          </cell>
          <cell r="C37">
            <v>0</v>
          </cell>
        </row>
        <row r="38">
          <cell r="A38" t="str">
            <v>68.им.</v>
          </cell>
          <cell r="B38">
            <v>0</v>
          </cell>
          <cell r="C38">
            <v>0</v>
          </cell>
        </row>
        <row r="39">
          <cell r="A39" t="str">
            <v>68.рек.</v>
          </cell>
          <cell r="B39">
            <v>0</v>
          </cell>
          <cell r="C39">
            <v>0</v>
          </cell>
        </row>
        <row r="40">
          <cell r="A40" t="str">
            <v>69.1.</v>
          </cell>
          <cell r="B40">
            <v>0</v>
          </cell>
          <cell r="C40">
            <v>0</v>
          </cell>
        </row>
        <row r="41">
          <cell r="A41" t="str">
            <v>69.2.</v>
          </cell>
          <cell r="B41">
            <v>0</v>
          </cell>
          <cell r="C41">
            <v>0</v>
          </cell>
        </row>
        <row r="42">
          <cell r="A42" t="str">
            <v>69.3.1.</v>
          </cell>
          <cell r="B42">
            <v>0</v>
          </cell>
          <cell r="C42">
            <v>0</v>
          </cell>
        </row>
        <row r="43">
          <cell r="A43" t="str">
            <v>69.3.2.</v>
          </cell>
          <cell r="B43">
            <v>0</v>
          </cell>
          <cell r="C43">
            <v>0</v>
          </cell>
        </row>
        <row r="44">
          <cell r="A44" t="str">
            <v>69.4.</v>
          </cell>
          <cell r="B44">
            <v>0</v>
          </cell>
          <cell r="C44">
            <v>0</v>
          </cell>
        </row>
        <row r="45">
          <cell r="A45" t="str">
            <v>70.</v>
          </cell>
          <cell r="B45">
            <v>0</v>
          </cell>
          <cell r="C45">
            <v>0</v>
          </cell>
        </row>
        <row r="46">
          <cell r="A46" t="str">
            <v>71.</v>
          </cell>
          <cell r="B46" t="str">
            <v>71.</v>
          </cell>
          <cell r="C46" t="str">
            <v>71.</v>
          </cell>
        </row>
        <row r="47">
          <cell r="A47" t="str">
            <v>75.</v>
          </cell>
          <cell r="B47">
            <v>0</v>
          </cell>
          <cell r="C47">
            <v>0</v>
          </cell>
        </row>
        <row r="48">
          <cell r="A48" t="str">
            <v>76.</v>
          </cell>
          <cell r="B48">
            <v>0</v>
          </cell>
          <cell r="C48">
            <v>0</v>
          </cell>
        </row>
        <row r="49">
          <cell r="A49" t="str">
            <v>80.</v>
          </cell>
          <cell r="B49">
            <v>0</v>
          </cell>
          <cell r="C49">
            <v>0</v>
          </cell>
        </row>
        <row r="50">
          <cell r="A50" t="str">
            <v>81.</v>
          </cell>
          <cell r="B50">
            <v>0</v>
          </cell>
          <cell r="C50">
            <v>0</v>
          </cell>
        </row>
        <row r="51">
          <cell r="A51" t="str">
            <v>85.</v>
          </cell>
          <cell r="B51">
            <v>0</v>
          </cell>
          <cell r="C51">
            <v>0</v>
          </cell>
        </row>
        <row r="52">
          <cell r="A52" t="str">
            <v>87.</v>
          </cell>
          <cell r="B52">
            <v>0</v>
          </cell>
          <cell r="C52">
            <v>0</v>
          </cell>
        </row>
        <row r="53">
          <cell r="A53" t="str">
            <v>88.1.</v>
          </cell>
          <cell r="B53">
            <v>0</v>
          </cell>
          <cell r="C53">
            <v>685.7</v>
          </cell>
        </row>
        <row r="54">
          <cell r="A54" t="str">
            <v>88.2.</v>
          </cell>
          <cell r="B54">
            <v>0</v>
          </cell>
          <cell r="C54">
            <v>0</v>
          </cell>
        </row>
        <row r="55">
          <cell r="A55" t="str">
            <v>89.</v>
          </cell>
          <cell r="B55">
            <v>0</v>
          </cell>
          <cell r="C55">
            <v>0</v>
          </cell>
        </row>
        <row r="56">
          <cell r="A56" t="str">
            <v>94.</v>
          </cell>
          <cell r="B56">
            <v>0</v>
          </cell>
          <cell r="C56">
            <v>0</v>
          </cell>
        </row>
        <row r="57">
          <cell r="B57">
            <v>0</v>
          </cell>
          <cell r="C57">
            <v>0</v>
          </cell>
        </row>
        <row r="58">
          <cell r="B58">
            <v>0</v>
          </cell>
          <cell r="C58">
            <v>0</v>
          </cell>
        </row>
        <row r="59">
          <cell r="A59" t="str">
            <v>Всего</v>
          </cell>
          <cell r="B59">
            <v>4065</v>
          </cell>
          <cell r="C59">
            <v>685.7</v>
          </cell>
        </row>
      </sheetData>
      <sheetData sheetId="29" refreshError="1">
        <row r="4">
          <cell r="A4" t="str">
            <v>в кор. Счетов:</v>
          </cell>
          <cell r="B4" t="str">
            <v xml:space="preserve">в Дт 76 </v>
          </cell>
          <cell r="C4" t="str">
            <v>в Кт 76</v>
          </cell>
        </row>
        <row r="5">
          <cell r="A5" t="str">
            <v>01.</v>
          </cell>
          <cell r="B5">
            <v>0</v>
          </cell>
          <cell r="C5">
            <v>0</v>
          </cell>
        </row>
        <row r="6">
          <cell r="A6" t="str">
            <v>02.</v>
          </cell>
          <cell r="B6">
            <v>0</v>
          </cell>
          <cell r="C6">
            <v>0</v>
          </cell>
        </row>
        <row r="7">
          <cell r="A7" t="str">
            <v>04.</v>
          </cell>
          <cell r="B7">
            <v>0</v>
          </cell>
          <cell r="C7">
            <v>0</v>
          </cell>
        </row>
        <row r="8">
          <cell r="A8" t="str">
            <v>05.</v>
          </cell>
          <cell r="B8">
            <v>0</v>
          </cell>
          <cell r="C8">
            <v>0</v>
          </cell>
        </row>
        <row r="9">
          <cell r="A9" t="str">
            <v>08.</v>
          </cell>
          <cell r="B9">
            <v>0</v>
          </cell>
          <cell r="C9">
            <v>0</v>
          </cell>
        </row>
        <row r="10">
          <cell r="A10" t="str">
            <v>10.1.</v>
          </cell>
          <cell r="B10">
            <v>0</v>
          </cell>
          <cell r="C10">
            <v>0</v>
          </cell>
        </row>
        <row r="11">
          <cell r="A11" t="str">
            <v>10.</v>
          </cell>
          <cell r="B11">
            <v>0</v>
          </cell>
          <cell r="C11">
            <v>973.37</v>
          </cell>
        </row>
        <row r="12">
          <cell r="A12" t="str">
            <v>12.</v>
          </cell>
          <cell r="B12">
            <v>0</v>
          </cell>
          <cell r="C12">
            <v>0</v>
          </cell>
        </row>
        <row r="13">
          <cell r="A13" t="str">
            <v>13.</v>
          </cell>
          <cell r="B13">
            <v>0</v>
          </cell>
          <cell r="C13">
            <v>0</v>
          </cell>
        </row>
        <row r="14">
          <cell r="A14" t="str">
            <v>19.</v>
          </cell>
          <cell r="B14">
            <v>0</v>
          </cell>
          <cell r="C14">
            <v>4725.96</v>
          </cell>
        </row>
        <row r="15">
          <cell r="A15" t="str">
            <v>20.</v>
          </cell>
          <cell r="B15">
            <v>0</v>
          </cell>
          <cell r="C15">
            <v>147425.91</v>
          </cell>
        </row>
        <row r="16">
          <cell r="A16" t="str">
            <v>26.</v>
          </cell>
          <cell r="B16">
            <v>0</v>
          </cell>
          <cell r="C16">
            <v>0</v>
          </cell>
        </row>
        <row r="17">
          <cell r="A17" t="str">
            <v>31.</v>
          </cell>
          <cell r="B17">
            <v>0</v>
          </cell>
          <cell r="C17">
            <v>0</v>
          </cell>
        </row>
        <row r="18">
          <cell r="A18" t="str">
            <v>46.</v>
          </cell>
          <cell r="B18">
            <v>0</v>
          </cell>
          <cell r="C18">
            <v>994413.99</v>
          </cell>
        </row>
        <row r="19">
          <cell r="A19" t="str">
            <v>47.</v>
          </cell>
          <cell r="B19">
            <v>0</v>
          </cell>
          <cell r="C19">
            <v>0</v>
          </cell>
        </row>
        <row r="20">
          <cell r="A20" t="str">
            <v>48.</v>
          </cell>
          <cell r="B20">
            <v>227000</v>
          </cell>
          <cell r="C20">
            <v>35222.120000000003</v>
          </cell>
        </row>
        <row r="21">
          <cell r="A21" t="str">
            <v>50.</v>
          </cell>
          <cell r="B21">
            <v>0</v>
          </cell>
          <cell r="C21">
            <v>0</v>
          </cell>
        </row>
        <row r="22">
          <cell r="A22" t="str">
            <v>51.</v>
          </cell>
          <cell r="B22">
            <v>2411.3900000000003</v>
          </cell>
          <cell r="C22">
            <v>227000</v>
          </cell>
        </row>
        <row r="23">
          <cell r="A23" t="str">
            <v>52/dem</v>
          </cell>
          <cell r="B23">
            <v>74182</v>
          </cell>
          <cell r="C23">
            <v>0</v>
          </cell>
        </row>
        <row r="24">
          <cell r="A24" t="str">
            <v>52/usd</v>
          </cell>
          <cell r="B24">
            <v>0</v>
          </cell>
          <cell r="C24">
            <v>0</v>
          </cell>
        </row>
        <row r="25">
          <cell r="A25" t="str">
            <v>52/eur</v>
          </cell>
          <cell r="B25">
            <v>0</v>
          </cell>
          <cell r="C25">
            <v>0</v>
          </cell>
        </row>
        <row r="26">
          <cell r="A26" t="str">
            <v>58.</v>
          </cell>
          <cell r="B26">
            <v>0</v>
          </cell>
          <cell r="C26">
            <v>24292.92</v>
          </cell>
        </row>
        <row r="27">
          <cell r="A27" t="str">
            <v>57.</v>
          </cell>
          <cell r="B27">
            <v>36.119999999999997</v>
          </cell>
          <cell r="C27">
            <v>0</v>
          </cell>
        </row>
        <row r="28">
          <cell r="A28" t="str">
            <v>60.1.</v>
          </cell>
          <cell r="B28">
            <v>0</v>
          </cell>
          <cell r="C28">
            <v>0</v>
          </cell>
        </row>
        <row r="29">
          <cell r="A29" t="str">
            <v>60.2.</v>
          </cell>
          <cell r="B29">
            <v>0</v>
          </cell>
          <cell r="C29">
            <v>0</v>
          </cell>
        </row>
        <row r="30">
          <cell r="A30" t="str">
            <v>61.</v>
          </cell>
          <cell r="B30">
            <v>0</v>
          </cell>
          <cell r="C30">
            <v>0</v>
          </cell>
        </row>
        <row r="31">
          <cell r="A31" t="str">
            <v>62.</v>
          </cell>
          <cell r="B31">
            <v>0</v>
          </cell>
          <cell r="C31">
            <v>0</v>
          </cell>
        </row>
        <row r="32">
          <cell r="A32" t="str">
            <v>67.ф.</v>
          </cell>
          <cell r="B32">
            <v>50694</v>
          </cell>
          <cell r="C32">
            <v>0</v>
          </cell>
        </row>
        <row r="33">
          <cell r="A33" t="str">
            <v>67.т.</v>
          </cell>
          <cell r="B33">
            <v>202777</v>
          </cell>
          <cell r="C33">
            <v>0</v>
          </cell>
        </row>
        <row r="34">
          <cell r="A34" t="str">
            <v>68.пн.</v>
          </cell>
          <cell r="B34">
            <v>0</v>
          </cell>
          <cell r="C34">
            <v>0</v>
          </cell>
        </row>
        <row r="35">
          <cell r="A35" t="str">
            <v>68.ндс.</v>
          </cell>
          <cell r="B35">
            <v>2027772.03</v>
          </cell>
          <cell r="C35">
            <v>0</v>
          </cell>
        </row>
        <row r="36">
          <cell r="A36" t="str">
            <v>68.пр.ф.</v>
          </cell>
          <cell r="B36">
            <v>0</v>
          </cell>
          <cell r="C36">
            <v>0</v>
          </cell>
        </row>
        <row r="37">
          <cell r="A37" t="str">
            <v>68.пр.т.</v>
          </cell>
          <cell r="B37">
            <v>0</v>
          </cell>
          <cell r="C37">
            <v>0</v>
          </cell>
        </row>
        <row r="38">
          <cell r="A38" t="str">
            <v>68.им.</v>
          </cell>
          <cell r="B38">
            <v>0</v>
          </cell>
          <cell r="C38">
            <v>0</v>
          </cell>
        </row>
        <row r="39">
          <cell r="A39" t="str">
            <v>68.рек.</v>
          </cell>
          <cell r="B39">
            <v>0</v>
          </cell>
          <cell r="C39">
            <v>0</v>
          </cell>
        </row>
        <row r="40">
          <cell r="A40" t="str">
            <v>69.1.</v>
          </cell>
          <cell r="B40">
            <v>0</v>
          </cell>
          <cell r="C40">
            <v>0</v>
          </cell>
        </row>
        <row r="41">
          <cell r="A41" t="str">
            <v>69.2.</v>
          </cell>
          <cell r="B41">
            <v>0</v>
          </cell>
          <cell r="C41">
            <v>0</v>
          </cell>
        </row>
        <row r="42">
          <cell r="A42" t="str">
            <v>69.3.1.</v>
          </cell>
          <cell r="B42">
            <v>0</v>
          </cell>
          <cell r="C42">
            <v>0</v>
          </cell>
        </row>
        <row r="43">
          <cell r="A43" t="str">
            <v>69.3.2.</v>
          </cell>
          <cell r="B43">
            <v>0</v>
          </cell>
          <cell r="C43">
            <v>0</v>
          </cell>
        </row>
        <row r="44">
          <cell r="A44" t="str">
            <v>69.4.</v>
          </cell>
          <cell r="B44">
            <v>0</v>
          </cell>
          <cell r="C44">
            <v>0</v>
          </cell>
        </row>
        <row r="45">
          <cell r="A45" t="str">
            <v>70.</v>
          </cell>
          <cell r="B45">
            <v>0</v>
          </cell>
          <cell r="C45">
            <v>0</v>
          </cell>
        </row>
        <row r="46">
          <cell r="A46" t="str">
            <v>71.</v>
          </cell>
          <cell r="B46">
            <v>0</v>
          </cell>
          <cell r="C46">
            <v>0</v>
          </cell>
        </row>
        <row r="47">
          <cell r="A47" t="str">
            <v>75.</v>
          </cell>
          <cell r="B47">
            <v>0</v>
          </cell>
          <cell r="C47">
            <v>0</v>
          </cell>
        </row>
        <row r="48">
          <cell r="A48" t="str">
            <v>76.</v>
          </cell>
          <cell r="B48" t="str">
            <v>76.</v>
          </cell>
          <cell r="C48" t="str">
            <v>76.</v>
          </cell>
        </row>
        <row r="49">
          <cell r="A49" t="str">
            <v>80.</v>
          </cell>
          <cell r="B49">
            <v>165.03</v>
          </cell>
          <cell r="C49">
            <v>0</v>
          </cell>
        </row>
        <row r="50">
          <cell r="A50" t="str">
            <v>81.</v>
          </cell>
          <cell r="B50">
            <v>0</v>
          </cell>
          <cell r="C50">
            <v>0</v>
          </cell>
        </row>
        <row r="51">
          <cell r="A51" t="str">
            <v>85.</v>
          </cell>
          <cell r="B51">
            <v>0</v>
          </cell>
          <cell r="C51">
            <v>0</v>
          </cell>
        </row>
        <row r="52">
          <cell r="A52" t="str">
            <v>87.</v>
          </cell>
          <cell r="B52">
            <v>0</v>
          </cell>
          <cell r="C52">
            <v>0</v>
          </cell>
        </row>
        <row r="53">
          <cell r="A53" t="str">
            <v>88.1.</v>
          </cell>
          <cell r="B53">
            <v>0</v>
          </cell>
          <cell r="C53">
            <v>2182.59</v>
          </cell>
        </row>
        <row r="54">
          <cell r="A54" t="str">
            <v>88.2.</v>
          </cell>
          <cell r="B54">
            <v>0</v>
          </cell>
          <cell r="C54">
            <v>0</v>
          </cell>
        </row>
        <row r="55">
          <cell r="A55" t="str">
            <v>89.</v>
          </cell>
          <cell r="B55">
            <v>0</v>
          </cell>
          <cell r="C55">
            <v>0</v>
          </cell>
        </row>
        <row r="56">
          <cell r="A56" t="str">
            <v>94.</v>
          </cell>
          <cell r="B56">
            <v>0</v>
          </cell>
          <cell r="C56">
            <v>0</v>
          </cell>
        </row>
        <row r="57">
          <cell r="B57">
            <v>0</v>
          </cell>
          <cell r="C57">
            <v>0</v>
          </cell>
        </row>
        <row r="58">
          <cell r="B58">
            <v>0</v>
          </cell>
          <cell r="C58">
            <v>0</v>
          </cell>
        </row>
        <row r="59">
          <cell r="A59" t="str">
            <v>Всего</v>
          </cell>
          <cell r="B59">
            <v>2585037.5699999998</v>
          </cell>
          <cell r="C59">
            <v>1436236.86</v>
          </cell>
        </row>
      </sheetData>
      <sheetData sheetId="30"/>
      <sheetData sheetId="31" refreshError="1">
        <row r="4">
          <cell r="A4" t="str">
            <v>в кор. Счетов:</v>
          </cell>
          <cell r="B4" t="str">
            <v>в Кт 08.</v>
          </cell>
          <cell r="C4" t="str">
            <v>в Кт 75.</v>
          </cell>
          <cell r="D4" t="str">
            <v>в Кт 80.</v>
          </cell>
          <cell r="E4" t="str">
            <v>в Кт 81.</v>
          </cell>
          <cell r="F4" t="str">
            <v>в Кт 85.</v>
          </cell>
          <cell r="G4" t="str">
            <v>в Кт 87.</v>
          </cell>
          <cell r="H4" t="str">
            <v>в Кт 88.1.</v>
          </cell>
          <cell r="I4" t="str">
            <v>в Кт 88.2.</v>
          </cell>
          <cell r="J4" t="str">
            <v>в Кт 84.</v>
          </cell>
        </row>
        <row r="5">
          <cell r="A5" t="str">
            <v>01.</v>
          </cell>
          <cell r="B5">
            <v>1208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 t="str">
            <v>02.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 t="str">
            <v>04.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 t="str">
            <v>05.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 t="str">
            <v>08.</v>
          </cell>
          <cell r="B9" t="str">
            <v>08.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 t="str">
            <v>10.1.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 t="str">
            <v>10.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 t="str">
            <v>12.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 t="str">
            <v>13.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 t="str">
            <v>19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 t="str">
            <v>20.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26.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31.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 t="str">
            <v>46.</v>
          </cell>
          <cell r="B18">
            <v>0</v>
          </cell>
          <cell r="C18">
            <v>0</v>
          </cell>
          <cell r="D18">
            <v>383304.99999999977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>47.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>48.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>50.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51.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 t="str">
            <v>52/dem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 t="str">
            <v>52/usd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 t="str">
            <v>52/eur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 t="str">
            <v>58.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 t="str">
            <v>57.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 t="str">
            <v>60.1.</v>
          </cell>
          <cell r="B28">
            <v>0</v>
          </cell>
          <cell r="C28">
            <v>0</v>
          </cell>
          <cell r="D28">
            <v>18.989999999999998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 t="str">
            <v>60.2.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61.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>62.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>67.ф.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67.т.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 t="str">
            <v>68.пн.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 t="str">
            <v>68.ндс.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 t="str">
            <v>68.пр.ф.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 t="str">
            <v>68.пр.т.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 t="str">
            <v>68.им.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 t="str">
            <v>68.рек.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 t="str">
            <v>69.1.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 t="str">
            <v>69.2.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 t="str">
            <v>69.3.1.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 t="str">
            <v>69.3.2.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 t="str">
            <v>69.4.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 t="str">
            <v>70.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 t="str">
            <v>71.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 t="str">
            <v>75.</v>
          </cell>
          <cell r="B47">
            <v>0</v>
          </cell>
          <cell r="C47" t="str">
            <v>75.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76.</v>
          </cell>
          <cell r="B48">
            <v>0</v>
          </cell>
          <cell r="C48">
            <v>0</v>
          </cell>
          <cell r="D48">
            <v>165.03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80.</v>
          </cell>
          <cell r="B49">
            <v>0</v>
          </cell>
          <cell r="C49">
            <v>0</v>
          </cell>
          <cell r="D49" t="str">
            <v>80.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 t="str">
            <v>81.</v>
          </cell>
          <cell r="B50">
            <v>0</v>
          </cell>
          <cell r="C50">
            <v>0</v>
          </cell>
          <cell r="D50">
            <v>0</v>
          </cell>
          <cell r="E50" t="str">
            <v>81.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 t="str">
            <v>85.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 t="str">
            <v>85.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 t="str">
            <v>87.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 t="str">
            <v>87.</v>
          </cell>
          <cell r="H52">
            <v>0</v>
          </cell>
          <cell r="I52">
            <v>0</v>
          </cell>
          <cell r="J52">
            <v>0</v>
          </cell>
        </row>
        <row r="53">
          <cell r="A53" t="str">
            <v>88.1.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 t="str">
            <v>88.1.</v>
          </cell>
          <cell r="I53">
            <v>0</v>
          </cell>
          <cell r="J53">
            <v>0</v>
          </cell>
        </row>
        <row r="54">
          <cell r="A54" t="str">
            <v>88.2.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 t="str">
            <v>88.2.</v>
          </cell>
          <cell r="J54">
            <v>0</v>
          </cell>
        </row>
        <row r="55">
          <cell r="A55" t="str">
            <v>89.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 t="str">
            <v>94.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 t="str">
            <v>84.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 t="str">
            <v>84.</v>
          </cell>
        </row>
        <row r="59">
          <cell r="A59" t="str">
            <v>Всего</v>
          </cell>
          <cell r="B59">
            <v>12080</v>
          </cell>
          <cell r="C59">
            <v>0</v>
          </cell>
          <cell r="D59">
            <v>383489.0199999997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</sheetData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V"/>
      <sheetName val="Alumina Cost - Mthly"/>
      <sheetName val="Alumina Cost Statistics"/>
      <sheetName val="Working Papers(1)"/>
      <sheetName val="Working Papers(2)"/>
      <sheetName val="Instructions"/>
      <sheetName val="Assumptions"/>
      <sheetName val="Mining"/>
      <sheetName val="Top Sheet"/>
      <sheetName val="Assumptions &amp; Contract Terms"/>
      <sheetName val="Net Income Actual"/>
      <sheetName val="Кредит_макс"/>
      <sheetName val="ОЗ 1"/>
      <sheetName val="ОЗ 2"/>
      <sheetName val="PLAN 2009"/>
      <sheetName val="балансAL"/>
      <sheetName val="Personnel"/>
      <sheetName val="o"/>
      <sheetName val="расходы"/>
      <sheetName val="YTDOTHER"/>
      <sheetName val="alumina other FCAST"/>
      <sheetName val="repnov'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 для расчета"/>
      <sheetName val="Бюджет ФД"/>
      <sheetName val="БюджетЕХ"/>
      <sheetName val="КХП (Gosha)"/>
      <sheetName val="Лист3"/>
      <sheetName val="балансAL"/>
      <sheetName val="Sched 11-ACTUALS"/>
      <sheetName val="Top Sheet"/>
      <sheetName val="Personnel"/>
      <sheetName val="o"/>
    </sheetNames>
    <sheetDataSet>
      <sheetData sheetId="0" refreshError="1">
        <row r="18">
          <cell r="B18">
            <v>3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Title"/>
      <sheetName val="Group valuation"/>
      <sheetName val="General assumptions"/>
      <sheetName val="Group financials"/>
      <sheetName val="KBK"/>
      <sheetName val="Refining"/>
      <sheetName val="AGK"/>
      <sheetName val="NGZ"/>
      <sheetName val="Refining NP"/>
      <sheetName val="Smelting"/>
      <sheetName val="KRAZ"/>
      <sheetName val="BRAZ"/>
      <sheetName val="NKAZ"/>
      <sheetName val="SAZ"/>
      <sheetName val="Smelting NP"/>
      <sheetName val="Rolling mills"/>
      <sheetName val="SMZ"/>
      <sheetName val="BKMPO"/>
      <sheetName val="Foil Mills"/>
      <sheetName val="SFoil"/>
      <sheetName val="Armenal"/>
      <sheetName val="Container div"/>
      <sheetName val="DOZAKL"/>
      <sheetName val="ROSTAR"/>
      <sheetName val="ROSTAR 2"/>
      <sheetName val="WACC"/>
      <sheetName val="Sum fin Group"/>
      <sheetName val="Comps"/>
      <sheetName val="Precedents"/>
      <sheetName val="Additional info"/>
      <sheetName val="Данные для расчета"/>
    </sheetNames>
    <sheetDataSet>
      <sheetData sheetId="0" refreshError="1"/>
      <sheetData sheetId="1" refreshError="1"/>
      <sheetData sheetId="2" refreshError="1">
        <row r="5">
          <cell r="E5">
            <v>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Б03"/>
      <sheetName val="МОБ04"/>
      <sheetName val="МОБ04_старый"/>
      <sheetName val="2005сц"/>
      <sheetName val="Темпы промышл"/>
      <sheetName val="Temp"/>
      <sheetName val="Deflator"/>
      <sheetName val="окраска"/>
      <sheetName val="Matrix"/>
      <sheetName val="Лист2"/>
      <sheetName val="Matrix (2)"/>
      <sheetName val="В_2оп_цены"/>
      <sheetName val="Лист4"/>
      <sheetName val="2005 - 2008 текущие цены"/>
      <sheetName val="Печать_V2"/>
      <sheetName val="Печ 2оп"/>
      <sheetName val="СводБВ"/>
      <sheetName val="Отр"/>
      <sheetName val="ОГУ"/>
      <sheetName val="ИОК"/>
      <sheetName val="Исходные данные"/>
      <sheetName val="Расчет"/>
      <sheetName val="рабочий"/>
      <sheetName val="Текущие цены"/>
      <sheetName val="Оглавление"/>
      <sheetName val="Печать Выпусков"/>
      <sheetName val="Печать ИОК"/>
      <sheetName val="Печать фондов"/>
      <sheetName val="Огл. Графиков"/>
      <sheetName val="Баланс О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7">
          <cell r="C7">
            <v>1</v>
          </cell>
          <cell r="D7">
            <v>0.96823653094377704</v>
          </cell>
          <cell r="E7">
            <v>0.96823653094377704</v>
          </cell>
          <cell r="F7">
            <v>1.1229601901335196</v>
          </cell>
          <cell r="G7">
            <v>1.0161446914977652</v>
          </cell>
          <cell r="H7">
            <v>0.99805999075066543</v>
          </cell>
          <cell r="I7">
            <v>1.0396119004194233</v>
          </cell>
          <cell r="J7">
            <v>0.98049752943558566</v>
          </cell>
          <cell r="K7">
            <v>0.99259132902537861</v>
          </cell>
          <cell r="L7">
            <v>1.1044472842847237</v>
          </cell>
          <cell r="M7">
            <v>1.0348386163581633</v>
          </cell>
          <cell r="N7">
            <v>1.0395740996174592</v>
          </cell>
          <cell r="O7">
            <v>1.0540458226402531</v>
          </cell>
          <cell r="P7">
            <v>0.96817585107915716</v>
          </cell>
          <cell r="Q7">
            <v>1.0294219108120777</v>
          </cell>
          <cell r="R7">
            <v>1.0399571051610308</v>
          </cell>
          <cell r="S7">
            <v>1.1119741325716432</v>
          </cell>
          <cell r="T7">
            <v>1.0990743618652594</v>
          </cell>
          <cell r="U7">
            <v>1.1000778357313643</v>
          </cell>
          <cell r="V7">
            <v>1.0230732575483696</v>
          </cell>
          <cell r="W7">
            <v>1.0561540342743616</v>
          </cell>
          <cell r="X7">
            <v>1.0313101518559431</v>
          </cell>
          <cell r="Y7">
            <v>1.0344522207555042</v>
          </cell>
          <cell r="Z7">
            <v>1.0230732575483696</v>
          </cell>
        </row>
        <row r="8">
          <cell r="C8">
            <v>1.0328054850659909</v>
          </cell>
          <cell r="D8">
            <v>1</v>
          </cell>
          <cell r="E8">
            <v>1</v>
          </cell>
          <cell r="F8">
            <v>1.1597994438806472</v>
          </cell>
          <cell r="G8">
            <v>1.0494798109995811</v>
          </cell>
          <cell r="H8">
            <v>1.0308018328721995</v>
          </cell>
          <cell r="I8">
            <v>1.0737168730930593</v>
          </cell>
          <cell r="J8">
            <v>1.0126632264947257</v>
          </cell>
          <cell r="K8">
            <v>1.0251537690463528</v>
          </cell>
          <cell r="L8">
            <v>1.1406792131755006</v>
          </cell>
          <cell r="M8">
            <v>1.0687869991328118</v>
          </cell>
          <cell r="N8">
            <v>1.0736778322174507</v>
          </cell>
          <cell r="O8">
            <v>1.0886243071337482</v>
          </cell>
          <cell r="P8">
            <v>0.99993732950298753</v>
          </cell>
          <cell r="Q8">
            <v>1.0631925959338271</v>
          </cell>
          <cell r="R8">
            <v>1.0740734024436622</v>
          </cell>
          <cell r="S8">
            <v>1.1484529833714905</v>
          </cell>
          <cell r="T8">
            <v>1.1351300294298439</v>
          </cell>
          <cell r="U8">
            <v>1.1361664227428774</v>
          </cell>
          <cell r="V8">
            <v>1.0566356720202874</v>
          </cell>
          <cell r="W8">
            <v>1.0908016796731355</v>
          </cell>
          <cell r="X8">
            <v>1.0651427816410579</v>
          </cell>
          <cell r="Y8">
            <v>1.0683879276349801</v>
          </cell>
          <cell r="Z8">
            <v>1.0566356720202874</v>
          </cell>
        </row>
        <row r="9">
          <cell r="C9">
            <v>1.0328054850659909</v>
          </cell>
          <cell r="D9">
            <v>1</v>
          </cell>
          <cell r="E9">
            <v>1</v>
          </cell>
          <cell r="F9">
            <v>1.1597994438806472</v>
          </cell>
          <cell r="G9">
            <v>1.0494798109995811</v>
          </cell>
          <cell r="H9">
            <v>1.0308018328721995</v>
          </cell>
          <cell r="I9">
            <v>1.0737168730930593</v>
          </cell>
          <cell r="J9">
            <v>1.0126632264947257</v>
          </cell>
          <cell r="K9">
            <v>1.0251537690463528</v>
          </cell>
          <cell r="L9">
            <v>1.1406792131755006</v>
          </cell>
          <cell r="M9">
            <v>1.0687869991328118</v>
          </cell>
          <cell r="N9">
            <v>1.0736778322174507</v>
          </cell>
          <cell r="O9">
            <v>1.0886243071337482</v>
          </cell>
          <cell r="P9">
            <v>0.99993732950298753</v>
          </cell>
          <cell r="Q9">
            <v>1.0631925959338271</v>
          </cell>
          <cell r="R9">
            <v>1.0740734024436622</v>
          </cell>
          <cell r="S9">
            <v>1.1484529833714905</v>
          </cell>
          <cell r="T9">
            <v>1.1351300294298439</v>
          </cell>
          <cell r="U9">
            <v>1.1361664227428774</v>
          </cell>
          <cell r="V9">
            <v>1.0566356720202874</v>
          </cell>
          <cell r="W9">
            <v>1.0908016796731355</v>
          </cell>
          <cell r="X9">
            <v>1.0651427816410579</v>
          </cell>
          <cell r="Y9">
            <v>1.0683879276349801</v>
          </cell>
          <cell r="Z9">
            <v>1.0566356720202874</v>
          </cell>
        </row>
        <row r="10">
          <cell r="C10">
            <v>0.89050351809987172</v>
          </cell>
          <cell r="D10">
            <v>0.86221803715824874</v>
          </cell>
          <cell r="E10">
            <v>0.86221803715824874</v>
          </cell>
          <cell r="F10">
            <v>1</v>
          </cell>
          <cell r="G10">
            <v>0.90488042267726876</v>
          </cell>
          <cell r="H10">
            <v>0.88877593303819302</v>
          </cell>
          <cell r="I10">
            <v>0.92577805478199005</v>
          </cell>
          <cell r="J10">
            <v>0.87313649945062155</v>
          </cell>
          <cell r="K10">
            <v>0.88390607053252701</v>
          </cell>
          <cell r="L10">
            <v>0.98351419221139569</v>
          </cell>
          <cell r="M10">
            <v>0.92152742853254788</v>
          </cell>
          <cell r="N10">
            <v>0.92574439303485401</v>
          </cell>
          <cell r="O10">
            <v>0.93863151329961891</v>
          </cell>
          <cell r="P10">
            <v>0.86216400152532702</v>
          </cell>
          <cell r="Q10">
            <v>0.91670383318724757</v>
          </cell>
          <cell r="R10">
            <v>0.92608546081885623</v>
          </cell>
          <cell r="S10">
            <v>0.9902168770911014</v>
          </cell>
          <cell r="T10">
            <v>0.97872958589438508</v>
          </cell>
          <cell r="U10">
            <v>0.97962318290247274</v>
          </cell>
          <cell r="V10">
            <v>0.91105033512071931</v>
          </cell>
          <cell r="W10">
            <v>0.94050888317669157</v>
          </cell>
          <cell r="X10">
            <v>0.91838531847983018</v>
          </cell>
          <cell r="Y10">
            <v>0.92118334188900164</v>
          </cell>
          <cell r="Z10">
            <v>0.91105033512071931</v>
          </cell>
        </row>
        <row r="11">
          <cell r="C11">
            <v>0.98411181829433314</v>
          </cell>
          <cell r="D11">
            <v>0.95285301300607783</v>
          </cell>
          <cell r="E11">
            <v>0.95285301300607783</v>
          </cell>
          <cell r="F11">
            <v>1.105118394584448</v>
          </cell>
          <cell r="G11">
            <v>1</v>
          </cell>
          <cell r="H11">
            <v>0.98220263226446269</v>
          </cell>
          <cell r="I11">
            <v>1.023094357642186</v>
          </cell>
          <cell r="J11">
            <v>0.96491920652595564</v>
          </cell>
          <cell r="K11">
            <v>0.97682085763035409</v>
          </cell>
          <cell r="L11">
            <v>1.0868996251476779</v>
          </cell>
          <cell r="M11">
            <v>1.018396912385424</v>
          </cell>
          <cell r="N11">
            <v>1.0230571574262322</v>
          </cell>
          <cell r="O11">
            <v>1.0372989510840458</v>
          </cell>
          <cell r="P11">
            <v>0.95279329723417294</v>
          </cell>
          <cell r="Q11">
            <v>1.0130662684413005</v>
          </cell>
          <cell r="R11">
            <v>1.0234340777081332</v>
          </cell>
          <cell r="S11">
            <v>1.0943068855013436</v>
          </cell>
          <cell r="T11">
            <v>1.0816120686959045</v>
          </cell>
          <cell r="U11">
            <v>1.0825995991868878</v>
          </cell>
          <cell r="V11">
            <v>1.0068184837342327</v>
          </cell>
          <cell r="W11">
            <v>1.0393736670686375</v>
          </cell>
          <cell r="X11">
            <v>1.0149245087683569</v>
          </cell>
          <cell r="Y11">
            <v>1.0180166559063102</v>
          </cell>
          <cell r="Z11">
            <v>1.0068184837342327</v>
          </cell>
        </row>
        <row r="12">
          <cell r="C12">
            <v>1.001943780200903</v>
          </cell>
          <cell r="D12">
            <v>0.97011856994241652</v>
          </cell>
          <cell r="E12">
            <v>0.97011856994241652</v>
          </cell>
          <cell r="F12">
            <v>1.1251429779175033</v>
          </cell>
          <cell r="G12">
            <v>1.0181198534303513</v>
          </cell>
          <cell r="H12">
            <v>1</v>
          </cell>
          <cell r="I12">
            <v>1.0416326774480817</v>
          </cell>
          <cell r="J12">
            <v>0.98240340112033686</v>
          </cell>
          <cell r="K12">
            <v>0.99452070839832607</v>
          </cell>
          <cell r="L12">
            <v>1.1065940870488575</v>
          </cell>
          <cell r="M12">
            <v>1.0368501151717702</v>
          </cell>
          <cell r="N12">
            <v>1.0415948031696671</v>
          </cell>
          <cell r="O12">
            <v>1.0560946560411459</v>
          </cell>
          <cell r="P12">
            <v>0.9700577721294773</v>
          </cell>
          <cell r="Q12">
            <v>1.03142288074069</v>
          </cell>
          <cell r="R12">
            <v>1.0419785531918313</v>
          </cell>
          <cell r="S12">
            <v>1.1141355658744523</v>
          </cell>
          <cell r="T12">
            <v>1.1012107208491733</v>
          </cell>
          <cell r="U12">
            <v>1.1022161452479111</v>
          </cell>
          <cell r="V12">
            <v>1.0250618870904655</v>
          </cell>
          <cell r="W12">
            <v>1.0582069655752879</v>
          </cell>
          <cell r="X12">
            <v>1.0333147921101109</v>
          </cell>
          <cell r="Y12">
            <v>1.036462968500989</v>
          </cell>
          <cell r="Z12">
            <v>1.0250618870904655</v>
          </cell>
        </row>
        <row r="13">
          <cell r="C13">
            <v>0.96189741536871376</v>
          </cell>
          <cell r="D13">
            <v>0.9313442165803888</v>
          </cell>
          <cell r="E13">
            <v>0.9313442165803888</v>
          </cell>
          <cell r="F13">
            <v>1.0801725044513919</v>
          </cell>
          <cell r="G13">
            <v>0.97742695239233945</v>
          </cell>
          <cell r="H13">
            <v>0.96003132548598746</v>
          </cell>
          <cell r="I13">
            <v>1</v>
          </cell>
          <cell r="J13">
            <v>0.94313803933949925</v>
          </cell>
          <cell r="K13">
            <v>0.95477103390690832</v>
          </cell>
          <cell r="L13">
            <v>1.0623649881644708</v>
          </cell>
          <cell r="M13">
            <v>0.99540859039865326</v>
          </cell>
          <cell r="N13">
            <v>0.99996363950629186</v>
          </cell>
          <cell r="O13">
            <v>1.0138839524778493</v>
          </cell>
          <cell r="P13">
            <v>0.93128584877544607</v>
          </cell>
          <cell r="Q13">
            <v>0.99019827533406013</v>
          </cell>
          <cell r="R13">
            <v>1.0003320515487253</v>
          </cell>
          <cell r="S13">
            <v>1.0696050440775311</v>
          </cell>
          <cell r="T13">
            <v>1.0571967879762116</v>
          </cell>
          <cell r="U13">
            <v>1.0581620268944079</v>
          </cell>
          <cell r="V13">
            <v>0.98409152216862716</v>
          </cell>
          <cell r="W13">
            <v>1.0159118357997485</v>
          </cell>
          <cell r="X13">
            <v>0.99201456951374734</v>
          </cell>
          <cell r="Y13">
            <v>0.99503691746714573</v>
          </cell>
          <cell r="Z13">
            <v>0.98409152216862716</v>
          </cell>
        </row>
        <row r="14">
          <cell r="C14">
            <v>1.0198903821569452</v>
          </cell>
          <cell r="D14">
            <v>0.98749512556256358</v>
          </cell>
          <cell r="E14">
            <v>0.98749512556256358</v>
          </cell>
          <cell r="F14">
            <v>1.1452962974623109</v>
          </cell>
          <cell r="G14">
            <v>1.0363561977384068</v>
          </cell>
          <cell r="H14">
            <v>1.0179117853822532</v>
          </cell>
          <cell r="I14">
            <v>1.0602901784136736</v>
          </cell>
          <cell r="J14">
            <v>1</v>
          </cell>
          <cell r="K14">
            <v>1.0123343498853634</v>
          </cell>
          <cell r="L14">
            <v>1.126415162841347</v>
          </cell>
          <cell r="M14">
            <v>1.0554219519082915</v>
          </cell>
          <cell r="N14">
            <v>1.0602516257393126</v>
          </cell>
          <cell r="O14">
            <v>1.0750111968634994</v>
          </cell>
          <cell r="P14">
            <v>0.9874332387522472</v>
          </cell>
          <cell r="Q14">
            <v>1.0498975060188624</v>
          </cell>
          <cell r="R14">
            <v>1.060642249409514</v>
          </cell>
          <cell r="S14">
            <v>1.1340917230171306</v>
          </cell>
          <cell r="T14">
            <v>1.1209353709416601</v>
          </cell>
          <cell r="U14">
            <v>1.1219588042864463</v>
          </cell>
          <cell r="V14">
            <v>1.0434225756155573</v>
          </cell>
          <cell r="W14">
            <v>1.077161341632678</v>
          </cell>
          <cell r="X14">
            <v>1.0518233048986947</v>
          </cell>
          <cell r="Y14">
            <v>1.0550278707494318</v>
          </cell>
          <cell r="Z14">
            <v>1.0434225756155573</v>
          </cell>
        </row>
        <row r="15">
          <cell r="C15">
            <v>1.0074639690655931</v>
          </cell>
          <cell r="D15">
            <v>0.9754634184589186</v>
          </cell>
          <cell r="E15">
            <v>0.9754634184589186</v>
          </cell>
          <cell r="F15">
            <v>1.1313419302545686</v>
          </cell>
          <cell r="G15">
            <v>1.0237291640412713</v>
          </cell>
          <cell r="H15">
            <v>1.0055094796472346</v>
          </cell>
          <cell r="I15">
            <v>1.0473715314843763</v>
          </cell>
          <cell r="J15">
            <v>0.98781593266418333</v>
          </cell>
          <cell r="K15">
            <v>1</v>
          </cell>
          <cell r="L15">
            <v>1.1126908446492032</v>
          </cell>
          <cell r="M15">
            <v>1.0425626197785418</v>
          </cell>
          <cell r="N15">
            <v>1.0473334485383958</v>
          </cell>
          <cell r="O15">
            <v>1.0619131880541577</v>
          </cell>
          <cell r="P15">
            <v>0.97540228568166631</v>
          </cell>
          <cell r="Q15">
            <v>1.0371054841098228</v>
          </cell>
          <cell r="R15">
            <v>1.0477193128234965</v>
          </cell>
          <cell r="S15">
            <v>1.1202738730988977</v>
          </cell>
          <cell r="T15">
            <v>1.1072778189030084</v>
          </cell>
          <cell r="U15">
            <v>1.1082887826670078</v>
          </cell>
          <cell r="V15">
            <v>1.0307094446945462</v>
          </cell>
          <cell r="W15">
            <v>1.0640371353146869</v>
          </cell>
          <cell r="X15">
            <v>1.039007818926428</v>
          </cell>
          <cell r="Y15">
            <v>1.0421733401310576</v>
          </cell>
          <cell r="Z15">
            <v>1.0307094446945462</v>
          </cell>
        </row>
        <row r="16">
          <cell r="C16">
            <v>0.90543026745512145</v>
          </cell>
          <cell r="D16">
            <v>0.87667066117224302</v>
          </cell>
          <cell r="E16">
            <v>0.87667066117224302</v>
          </cell>
          <cell r="F16">
            <v>1.0167621452940465</v>
          </cell>
          <cell r="G16">
            <v>0.92004815979592347</v>
          </cell>
          <cell r="H16">
            <v>0.90367372436163107</v>
          </cell>
          <cell r="I16">
            <v>0.94129608104628559</v>
          </cell>
          <cell r="J16">
            <v>0.8877721403159482</v>
          </cell>
          <cell r="K16">
            <v>0.89872223251308303</v>
          </cell>
          <cell r="L16">
            <v>1</v>
          </cell>
          <cell r="M16">
            <v>0.93697420518205954</v>
          </cell>
          <cell r="N16">
            <v>0.9412618550560532</v>
          </cell>
          <cell r="O16">
            <v>0.95436499110311801</v>
          </cell>
          <cell r="P16">
            <v>0.87661571978619113</v>
          </cell>
          <cell r="Q16">
            <v>0.9320697560307416</v>
          </cell>
          <cell r="R16">
            <v>0.94160863986780607</v>
          </cell>
          <cell r="S16">
            <v>1.0068150362575194</v>
          </cell>
          <cell r="T16">
            <v>0.99513519341672885</v>
          </cell>
          <cell r="U16">
            <v>0.99604376902770042</v>
          </cell>
          <cell r="V16">
            <v>0.92632149320820267</v>
          </cell>
          <cell r="W16">
            <v>0.95627382972684083</v>
          </cell>
          <cell r="X16">
            <v>0.9337794266241084</v>
          </cell>
          <cell r="Y16">
            <v>0.93662435090820051</v>
          </cell>
          <cell r="Z16">
            <v>0.92632149320820267</v>
          </cell>
        </row>
        <row r="17">
          <cell r="C17">
            <v>0.96633425173021814</v>
          </cell>
          <cell r="D17">
            <v>0.935640123627417</v>
          </cell>
          <cell r="E17">
            <v>0.935640123627417</v>
          </cell>
          <cell r="F17">
            <v>1.0851548950554981</v>
          </cell>
          <cell r="G17">
            <v>0.9819354201081264</v>
          </cell>
          <cell r="H17">
            <v>0.96445955434391273</v>
          </cell>
          <cell r="I17">
            <v>1.0046125878816334</v>
          </cell>
          <cell r="J17">
            <v>0.9474883464304642</v>
          </cell>
          <cell r="K17">
            <v>0.95917499920764204</v>
          </cell>
          <cell r="L17">
            <v>1.06726524003475</v>
          </cell>
          <cell r="M17">
            <v>1</v>
          </cell>
          <cell r="N17">
            <v>1.0045760596719528</v>
          </cell>
          <cell r="O17">
            <v>1.0185605813104313</v>
          </cell>
          <cell r="P17">
            <v>0.9355814865958445</v>
          </cell>
          <cell r="Q17">
            <v>0.99476565189928046</v>
          </cell>
          <cell r="R17">
            <v>1.0049461710473084</v>
          </cell>
          <cell r="S17">
            <v>1.0745386913419772</v>
          </cell>
          <cell r="T17">
            <v>1.0620732010689327</v>
          </cell>
          <cell r="U17">
            <v>1.0630428922364659</v>
          </cell>
          <cell r="V17">
            <v>0.98863073079820052</v>
          </cell>
          <cell r="W17">
            <v>1.0205978184223665</v>
          </cell>
          <cell r="X17">
            <v>0.99659032389549029</v>
          </cell>
          <cell r="Y17">
            <v>0.99962661269443265</v>
          </cell>
          <cell r="Z17">
            <v>0.98863073079820052</v>
          </cell>
        </row>
        <row r="18">
          <cell r="C18">
            <v>0.96193239170539002</v>
          </cell>
          <cell r="D18">
            <v>0.93137808194727734</v>
          </cell>
          <cell r="E18">
            <v>0.93137808194727734</v>
          </cell>
          <cell r="F18">
            <v>1.080211781485076</v>
          </cell>
          <cell r="G18">
            <v>0.97746249341118108</v>
          </cell>
          <cell r="H18">
            <v>0.96006623396824708</v>
          </cell>
          <cell r="I18">
            <v>1.0000363618158417</v>
          </cell>
          <cell r="J18">
            <v>0.943172333551199</v>
          </cell>
          <cell r="K18">
            <v>0.95480575111541421</v>
          </cell>
          <cell r="L18">
            <v>1.0624036176845273</v>
          </cell>
          <cell r="M18">
            <v>0.99544478526250457</v>
          </cell>
          <cell r="N18">
            <v>1</v>
          </cell>
          <cell r="O18">
            <v>1.0139208191394142</v>
          </cell>
          <cell r="P18">
            <v>0.93131971201997521</v>
          </cell>
          <cell r="Q18">
            <v>0.99023428074139463</v>
          </cell>
          <cell r="R18">
            <v>1.0003684254385643</v>
          </cell>
          <cell r="S18">
            <v>1.0696439368591673</v>
          </cell>
          <cell r="T18">
            <v>1.0572352295711245</v>
          </cell>
          <cell r="U18">
            <v>1.0582005035871604</v>
          </cell>
          <cell r="V18">
            <v>0.98412730552332772</v>
          </cell>
          <cell r="W18">
            <v>1.0159487761988333</v>
          </cell>
          <cell r="X18">
            <v>0.99205064096483631</v>
          </cell>
          <cell r="Y18">
            <v>0.99507309881629435</v>
          </cell>
          <cell r="Z18">
            <v>0.98412730552332772</v>
          </cell>
        </row>
        <row r="19">
          <cell r="C19">
            <v>0.94872535758941179</v>
          </cell>
          <cell r="D19">
            <v>0.91859054905076643</v>
          </cell>
          <cell r="E19">
            <v>0.91859054905076643</v>
          </cell>
          <cell r="F19">
            <v>1.0653808079430973</v>
          </cell>
          <cell r="G19">
            <v>0.96404223580379989</v>
          </cell>
          <cell r="H19">
            <v>0.94688482162061016</v>
          </cell>
          <cell r="I19">
            <v>0.98630617197962545</v>
          </cell>
          <cell r="J19">
            <v>0.93022286922931086</v>
          </cell>
          <cell r="K19">
            <v>0.94169656356975184</v>
          </cell>
          <cell r="L19">
            <v>1.0478171447216793</v>
          </cell>
          <cell r="M19">
            <v>0.98177763635173065</v>
          </cell>
          <cell r="N19">
            <v>0.98627030940026483</v>
          </cell>
          <cell r="O19">
            <v>1</v>
          </cell>
          <cell r="P19">
            <v>0.91853298052450649</v>
          </cell>
          <cell r="Q19">
            <v>0.97663867044556396</v>
          </cell>
          <cell r="R19">
            <v>0.98663367647154854</v>
          </cell>
          <cell r="S19">
            <v>1.0549580565542083</v>
          </cell>
          <cell r="T19">
            <v>1.0427197169779729</v>
          </cell>
          <cell r="U19">
            <v>1.0436717380804248</v>
          </cell>
          <cell r="V19">
            <v>0.97061554210774137</v>
          </cell>
          <cell r="W19">
            <v>1.0020001138364436</v>
          </cell>
          <cell r="X19">
            <v>0.97843009260512015</v>
          </cell>
          <cell r="Y19">
            <v>0.98141105304542697</v>
          </cell>
          <cell r="Z19">
            <v>0.97061554210774137</v>
          </cell>
        </row>
        <row r="20">
          <cell r="C20">
            <v>1.0328702155557492</v>
          </cell>
          <cell r="D20">
            <v>1.0000626744248498</v>
          </cell>
          <cell r="E20">
            <v>1.0000626744248498</v>
          </cell>
          <cell r="F20">
            <v>1.1598721336437334</v>
          </cell>
          <cell r="G20">
            <v>1.0495455865431271</v>
          </cell>
          <cell r="H20">
            <v>1.0308664377842089</v>
          </cell>
          <cell r="I20">
            <v>1.0737841676805318</v>
          </cell>
          <cell r="J20">
            <v>1.0127266945800129</v>
          </cell>
          <cell r="K20">
            <v>1.0252180199692102</v>
          </cell>
          <cell r="L20">
            <v>1.1407507045891245</v>
          </cell>
          <cell r="M20">
            <v>1.0688539847432694</v>
          </cell>
          <cell r="N20">
            <v>1.0737451243580589</v>
          </cell>
          <cell r="O20">
            <v>1.0886925360360753</v>
          </cell>
          <cell r="P20">
            <v>1</v>
          </cell>
          <cell r="Q20">
            <v>1.0632592309182818</v>
          </cell>
          <cell r="R20">
            <v>1.0741407193764068</v>
          </cell>
          <cell r="S20">
            <v>1.1485249620016902</v>
          </cell>
          <cell r="T20">
            <v>1.1352011730515681</v>
          </cell>
          <cell r="U20">
            <v>1.1362376313199563</v>
          </cell>
          <cell r="V20">
            <v>1.056701896053307</v>
          </cell>
          <cell r="W20">
            <v>1.090870045041034</v>
          </cell>
          <cell r="X20">
            <v>1.0652095388522802</v>
          </cell>
          <cell r="Y20">
            <v>1.0684548882338611</v>
          </cell>
          <cell r="Z20">
            <v>1.056701896053307</v>
          </cell>
        </row>
        <row r="21">
          <cell r="C21">
            <v>0.97141899691170586</v>
          </cell>
          <cell r="D21">
            <v>0.94056335966267368</v>
          </cell>
          <cell r="E21">
            <v>0.94056335966267368</v>
          </cell>
          <cell r="F21">
            <v>1.0908648614712819</v>
          </cell>
          <cell r="G21">
            <v>0.98710225693191389</v>
          </cell>
          <cell r="H21">
            <v>0.96953443507271786</v>
          </cell>
          <cell r="I21">
            <v>1.0098987494829084</v>
          </cell>
          <cell r="J21">
            <v>0.95247392651872242</v>
          </cell>
          <cell r="K21">
            <v>0.96422207318509023</v>
          </cell>
          <cell r="L21">
            <v>1.072881073041724</v>
          </cell>
          <cell r="M21">
            <v>1.0052618906681445</v>
          </cell>
          <cell r="N21">
            <v>1.009862029065782</v>
          </cell>
          <cell r="O21">
            <v>1.0239201357281686</v>
          </cell>
          <cell r="P21">
            <v>0.94050441408945196</v>
          </cell>
          <cell r="Q21">
            <v>1</v>
          </cell>
          <cell r="R21">
            <v>1.01023408792673</v>
          </cell>
          <cell r="S21">
            <v>1.0801927964545097</v>
          </cell>
          <cell r="T21">
            <v>1.0676617141345237</v>
          </cell>
          <cell r="U21">
            <v>1.0686365077109623</v>
          </cell>
          <cell r="V21">
            <v>0.99383279761482846</v>
          </cell>
          <cell r="W21">
            <v>1.0259680925590517</v>
          </cell>
          <cell r="X21">
            <v>1.0018342732207592</v>
          </cell>
          <cell r="Y21">
            <v>1.0048865386393984</v>
          </cell>
          <cell r="Z21">
            <v>0.99383279761482846</v>
          </cell>
        </row>
        <row r="22">
          <cell r="C22">
            <v>0.9615781218641285</v>
          </cell>
          <cell r="D22">
            <v>0.9310350649451562</v>
          </cell>
          <cell r="E22">
            <v>0.9310350649451562</v>
          </cell>
          <cell r="F22">
            <v>1.0798139505567743</v>
          </cell>
          <cell r="G22">
            <v>0.97710250399262533</v>
          </cell>
          <cell r="H22">
            <v>0.95971265141375428</v>
          </cell>
          <cell r="I22">
            <v>0.99966805867290642</v>
          </cell>
          <cell r="J22">
            <v>0.94282497284708855</v>
          </cell>
          <cell r="K22">
            <v>0.95445410594284275</v>
          </cell>
          <cell r="L22">
            <v>1.062012345320442</v>
          </cell>
          <cell r="M22">
            <v>0.99507817315015601</v>
          </cell>
          <cell r="N22">
            <v>0.99963171024874886</v>
          </cell>
          <cell r="O22">
            <v>1.013547402493145</v>
          </cell>
          <cell r="P22">
            <v>0.9309767165149001</v>
          </cell>
          <cell r="Q22">
            <v>0.98986958760445998</v>
          </cell>
          <cell r="R22">
            <v>1</v>
          </cell>
          <cell r="S22">
            <v>1.0692499979597341</v>
          </cell>
          <cell r="T22">
            <v>1.0568458606714117</v>
          </cell>
          <cell r="U22">
            <v>1.0578107791869207</v>
          </cell>
          <cell r="V22">
            <v>0.98376486152277709</v>
          </cell>
          <cell r="W22">
            <v>1.0155746126767631</v>
          </cell>
          <cell r="X22">
            <v>0.99168527888104685</v>
          </cell>
          <cell r="Y22">
            <v>0.99470662359225459</v>
          </cell>
          <cell r="Z22">
            <v>0.98376486152277709</v>
          </cell>
        </row>
        <row r="23">
          <cell r="C23">
            <v>0.89930149515917013</v>
          </cell>
          <cell r="D23">
            <v>0.87073655994546684</v>
          </cell>
          <cell r="E23">
            <v>0.87073655994546684</v>
          </cell>
          <cell r="F23">
            <v>1.0098797779913002</v>
          </cell>
          <cell r="G23">
            <v>0.91382044036199406</v>
          </cell>
          <cell r="H23">
            <v>0.89755684194062102</v>
          </cell>
          <cell r="I23">
            <v>0.93492453643245377</v>
          </cell>
          <cell r="J23">
            <v>0.88176289422129472</v>
          </cell>
          <cell r="K23">
            <v>0.8926388662745508</v>
          </cell>
          <cell r="L23">
            <v>0.99323109408173715</v>
          </cell>
          <cell r="M23">
            <v>0.93063191493934316</v>
          </cell>
          <cell r="N23">
            <v>0.93489054211472922</v>
          </cell>
          <cell r="O23">
            <v>0.94790498426665726</v>
          </cell>
          <cell r="P23">
            <v>0.87068199045248817</v>
          </cell>
          <cell r="Q23">
            <v>0.92576066354291142</v>
          </cell>
          <cell r="R23">
            <v>0.9352349795727174</v>
          </cell>
          <cell r="S23">
            <v>1</v>
          </cell>
          <cell r="T23">
            <v>0.98839921691653876</v>
          </cell>
          <cell r="U23">
            <v>0.98930164246468</v>
          </cell>
          <cell r="V23">
            <v>0.92005131017061159</v>
          </cell>
          <cell r="W23">
            <v>0.94980090214132296</v>
          </cell>
          <cell r="X23">
            <v>0.92745876153688045</v>
          </cell>
          <cell r="Y23">
            <v>0.93028442879614892</v>
          </cell>
          <cell r="Z23">
            <v>0.92005131017061159</v>
          </cell>
        </row>
        <row r="24">
          <cell r="C24">
            <v>0.90985654355805501</v>
          </cell>
          <cell r="D24">
            <v>0.8809563433911467</v>
          </cell>
          <cell r="E24">
            <v>0.8809563433911467</v>
          </cell>
          <cell r="F24">
            <v>1.0217326771481803</v>
          </cell>
          <cell r="G24">
            <v>0.92454589676102283</v>
          </cell>
          <cell r="H24">
            <v>0.90809141344798483</v>
          </cell>
          <cell r="I24">
            <v>0.94589769035743743</v>
          </cell>
          <cell r="J24">
            <v>0.89211209309947426</v>
          </cell>
          <cell r="K24">
            <v>0.90311571579272709</v>
          </cell>
          <cell r="L24">
            <v>1.0048885886213794</v>
          </cell>
          <cell r="M24">
            <v>0.94155468662003861</v>
          </cell>
          <cell r="N24">
            <v>0.94586329705041861</v>
          </cell>
          <cell r="O24">
            <v>0.95903048893926746</v>
          </cell>
          <cell r="P24">
            <v>0.88090113341926013</v>
          </cell>
          <cell r="Q24">
            <v>0.93662626163440532</v>
          </cell>
          <cell r="R24">
            <v>0.94621177715045623</v>
          </cell>
          <cell r="S24">
            <v>1.0117369407876016</v>
          </cell>
          <cell r="T24">
            <v>1</v>
          </cell>
          <cell r="U24">
            <v>1.0009130172633649</v>
          </cell>
          <cell r="V24">
            <v>0.93084989791963935</v>
          </cell>
          <cell r="W24">
            <v>0.96094865908976634</v>
          </cell>
          <cell r="X24">
            <v>0.93834429010398113</v>
          </cell>
          <cell r="Y24">
            <v>0.94120312205255718</v>
          </cell>
          <cell r="Z24">
            <v>0.93084989791963935</v>
          </cell>
        </row>
        <row r="25">
          <cell r="C25">
            <v>0.90902658659163904</v>
          </cell>
          <cell r="D25">
            <v>0.88015274873715155</v>
          </cell>
          <cell r="E25">
            <v>0.88015274873715155</v>
          </cell>
          <cell r="F25">
            <v>1.0208006685153712</v>
          </cell>
          <cell r="G25">
            <v>0.92370254039542765</v>
          </cell>
          <cell r="H25">
            <v>0.90726306660576028</v>
          </cell>
          <cell r="I25">
            <v>0.94503485721831537</v>
          </cell>
          <cell r="J25">
            <v>0.89129832234436557</v>
          </cell>
          <cell r="K25">
            <v>0.90229190770439849</v>
          </cell>
          <cell r="L25">
            <v>1.0039719449037481</v>
          </cell>
          <cell r="M25">
            <v>0.94069581510127587</v>
          </cell>
          <cell r="N25">
            <v>0.94500049528433561</v>
          </cell>
          <cell r="O25">
            <v>0.95815567626584563</v>
          </cell>
          <cell r="P25">
            <v>0.88009758912694136</v>
          </cell>
          <cell r="Q25">
            <v>0.93577188574814563</v>
          </cell>
          <cell r="R25">
            <v>0.94534865750625408</v>
          </cell>
          <cell r="S25">
            <v>1.0108140501097995</v>
          </cell>
          <cell r="T25">
            <v>0.99908781557676074</v>
          </cell>
          <cell r="U25">
            <v>1</v>
          </cell>
          <cell r="V25">
            <v>0.93000079114238332</v>
          </cell>
          <cell r="W25">
            <v>0.96007209669141202</v>
          </cell>
          <cell r="X25">
            <v>0.93748834705891282</v>
          </cell>
          <cell r="Y25">
            <v>0.94034457122551673</v>
          </cell>
          <cell r="Z25">
            <v>0.93000079114238332</v>
          </cell>
        </row>
        <row r="26">
          <cell r="C26">
            <v>0.97744711106645388</v>
          </cell>
          <cell r="D26">
            <v>0.94640000000000002</v>
          </cell>
          <cell r="E26">
            <v>0.94640000000000002</v>
          </cell>
          <cell r="F26">
            <v>1.0976341936886445</v>
          </cell>
          <cell r="G26">
            <v>0.9932276931300037</v>
          </cell>
          <cell r="H26">
            <v>0.9755508546302496</v>
          </cell>
          <cell r="I26">
            <v>1.0161656486952713</v>
          </cell>
          <cell r="J26">
            <v>0.95838447755460854</v>
          </cell>
          <cell r="K26">
            <v>0.97020552702546825</v>
          </cell>
          <cell r="L26">
            <v>1.0795388073492937</v>
          </cell>
          <cell r="M26">
            <v>1.0115000159792931</v>
          </cell>
          <cell r="N26">
            <v>1.0161287004105954</v>
          </cell>
          <cell r="O26">
            <v>1.0302740442713794</v>
          </cell>
          <cell r="P26">
            <v>0.94634068864162746</v>
          </cell>
          <cell r="Q26">
            <v>1.006205472791774</v>
          </cell>
          <cell r="R26">
            <v>1.0165030680726819</v>
          </cell>
          <cell r="S26">
            <v>1.0868959034627785</v>
          </cell>
          <cell r="T26">
            <v>1.0742870598524041</v>
          </cell>
          <cell r="U26">
            <v>1.0752679024838592</v>
          </cell>
          <cell r="V26">
            <v>1</v>
          </cell>
          <cell r="W26">
            <v>1.0323347096426554</v>
          </cell>
          <cell r="X26">
            <v>1.0080511285450973</v>
          </cell>
          <cell r="Y26">
            <v>1.0111223347137452</v>
          </cell>
          <cell r="Z26">
            <v>1</v>
          </cell>
        </row>
        <row r="27">
          <cell r="C27">
            <v>0.94683158663220679</v>
          </cell>
          <cell r="D27">
            <v>0.9167569308287602</v>
          </cell>
          <cell r="E27">
            <v>0.9167569308287602</v>
          </cell>
          <cell r="F27">
            <v>1.0632541785489249</v>
          </cell>
          <cell r="G27">
            <v>0.96211789049872332</v>
          </cell>
          <cell r="H27">
            <v>0.94499472459657818</v>
          </cell>
          <cell r="I27">
            <v>0.98433738515584634</v>
          </cell>
          <cell r="J27">
            <v>0.92836603148445451</v>
          </cell>
          <cell r="K27">
            <v>0.93981682293847002</v>
          </cell>
          <cell r="L27">
            <v>1.0457255745309371</v>
          </cell>
          <cell r="M27">
            <v>0.97981788903467726</v>
          </cell>
          <cell r="N27">
            <v>0.9843015941625467</v>
          </cell>
          <cell r="O27">
            <v>0.99800387863352058</v>
          </cell>
          <cell r="P27">
            <v>0.91669947721626555</v>
          </cell>
          <cell r="Q27">
            <v>0.97468918112815761</v>
          </cell>
          <cell r="R27">
            <v>0.98466423590905561</v>
          </cell>
          <cell r="S27">
            <v>1.0528522322367808</v>
          </cell>
          <cell r="T27">
            <v>1.0406383218716639</v>
          </cell>
          <cell r="U27">
            <v>1.0415884426244519</v>
          </cell>
          <cell r="V27">
            <v>0.96867807568550313</v>
          </cell>
          <cell r="W27">
            <v>1</v>
          </cell>
          <cell r="X27">
            <v>0.97647702739166464</v>
          </cell>
          <cell r="Y27">
            <v>0.97945203747314391</v>
          </cell>
          <cell r="Z27">
            <v>0.96867807568550313</v>
          </cell>
        </row>
        <row r="28">
          <cell r="C28">
            <v>0.9696404114711783</v>
          </cell>
          <cell r="D28">
            <v>0.93884126826575032</v>
          </cell>
          <cell r="E28">
            <v>0.93884126826575032</v>
          </cell>
          <cell r="F28">
            <v>1.0888675808268184</v>
          </cell>
          <cell r="G28">
            <v>0.98529495677814671</v>
          </cell>
          <cell r="H28">
            <v>0.9677593001043957</v>
          </cell>
          <cell r="I28">
            <v>1.0080497108930233</v>
          </cell>
          <cell r="J28">
            <v>0.95073002788839511</v>
          </cell>
          <cell r="K28">
            <v>0.96245666469889191</v>
          </cell>
          <cell r="L28">
            <v>1.070916719182065</v>
          </cell>
          <cell r="M28">
            <v>1.0034213417717943</v>
          </cell>
          <cell r="N28">
            <v>1.008013057707853</v>
          </cell>
          <cell r="O28">
            <v>1.0220454251743718</v>
          </cell>
          <cell r="P28">
            <v>0.93878243061685229</v>
          </cell>
          <cell r="Q28">
            <v>0.99816908517726965</v>
          </cell>
          <cell r="R28">
            <v>1.0083844353607174</v>
          </cell>
          <cell r="S28">
            <v>1.0782150554520746</v>
          </cell>
          <cell r="T28">
            <v>1.065706916476453</v>
          </cell>
          <cell r="U28">
            <v>1.0666799252888834</v>
          </cell>
          <cell r="V28">
            <v>0.99201317441435988</v>
          </cell>
          <cell r="W28">
            <v>1.0240896323707371</v>
          </cell>
          <cell r="X28">
            <v>1</v>
          </cell>
          <cell r="Y28">
            <v>1.0030466769806414</v>
          </cell>
          <cell r="Z28">
            <v>0.99201317441435988</v>
          </cell>
        </row>
        <row r="29">
          <cell r="C29">
            <v>0.96669520344753834</v>
          </cell>
          <cell r="D29">
            <v>0.93598961026603322</v>
          </cell>
          <cell r="E29">
            <v>0.93598961026603322</v>
          </cell>
          <cell r="F29">
            <v>1.085560229464609</v>
          </cell>
          <cell r="G29">
            <v>0.98230219927956819</v>
          </cell>
          <cell r="H29">
            <v>0.96481980581156268</v>
          </cell>
          <cell r="I29">
            <v>1.0049878375824364</v>
          </cell>
          <cell r="J29">
            <v>0.94784225869754213</v>
          </cell>
          <cell r="K29">
            <v>0.95953327675245081</v>
          </cell>
          <cell r="L29">
            <v>1.0676638921787023</v>
          </cell>
          <cell r="M29">
            <v>1.0003735267757237</v>
          </cell>
          <cell r="N29">
            <v>1.0049512957284912</v>
          </cell>
          <cell r="O29">
            <v>1.0189410409602475</v>
          </cell>
          <cell r="P29">
            <v>0.93593095133195936</v>
          </cell>
          <cell r="Q29">
            <v>0.995137223505835</v>
          </cell>
          <cell r="R29">
            <v>1.0053215453503557</v>
          </cell>
          <cell r="S29">
            <v>1.0749400603147445</v>
          </cell>
          <cell r="T29">
            <v>1.0624699138473104</v>
          </cell>
          <cell r="U29">
            <v>1.0634399672204589</v>
          </cell>
          <cell r="V29">
            <v>0.98900001084745692</v>
          </cell>
          <cell r="W29">
            <v>1.0209790390347924</v>
          </cell>
          <cell r="X29">
            <v>0.99696257706589242</v>
          </cell>
          <cell r="Y29">
            <v>1</v>
          </cell>
          <cell r="Z29">
            <v>0.98900001084745692</v>
          </cell>
        </row>
        <row r="30">
          <cell r="C30">
            <v>0.97744711106645388</v>
          </cell>
          <cell r="D30">
            <v>0.94640000000000002</v>
          </cell>
          <cell r="E30">
            <v>0.94640000000000002</v>
          </cell>
          <cell r="F30">
            <v>1.0976341936886445</v>
          </cell>
          <cell r="G30">
            <v>0.9932276931300037</v>
          </cell>
          <cell r="H30">
            <v>0.9755508546302496</v>
          </cell>
          <cell r="I30">
            <v>1.0161656486952713</v>
          </cell>
          <cell r="J30">
            <v>0.95838447755460854</v>
          </cell>
          <cell r="K30">
            <v>0.97020552702546825</v>
          </cell>
          <cell r="L30">
            <v>1.0795388073492937</v>
          </cell>
          <cell r="M30">
            <v>1.0115000159792931</v>
          </cell>
          <cell r="N30">
            <v>1.0161287004105954</v>
          </cell>
          <cell r="O30">
            <v>1.0302740442713794</v>
          </cell>
          <cell r="P30">
            <v>0.94634068864162746</v>
          </cell>
          <cell r="Q30">
            <v>1.006205472791774</v>
          </cell>
          <cell r="R30">
            <v>1.0165030680726819</v>
          </cell>
          <cell r="S30">
            <v>1.0868959034627785</v>
          </cell>
          <cell r="T30">
            <v>1.0742870598524041</v>
          </cell>
          <cell r="U30">
            <v>1.0752679024838592</v>
          </cell>
          <cell r="V30">
            <v>1</v>
          </cell>
          <cell r="W30">
            <v>1.0323347096426554</v>
          </cell>
          <cell r="X30">
            <v>1.0080511285450973</v>
          </cell>
          <cell r="Y30">
            <v>1.0111223347137452</v>
          </cell>
          <cell r="Z30">
            <v>1</v>
          </cell>
        </row>
        <row r="35">
          <cell r="C35">
            <v>1</v>
          </cell>
          <cell r="D35">
            <v>1.0564883797632827</v>
          </cell>
          <cell r="E35">
            <v>1.0319598161524466</v>
          </cell>
          <cell r="F35">
            <v>0.98631379372443007</v>
          </cell>
          <cell r="G35">
            <v>1.0319598161524466</v>
          </cell>
          <cell r="H35">
            <v>0.99329849279588001</v>
          </cell>
          <cell r="I35">
            <v>0.99618373310284902</v>
          </cell>
          <cell r="J35">
            <v>0.99593490107989358</v>
          </cell>
          <cell r="K35">
            <v>0.99953652538857651</v>
          </cell>
          <cell r="L35">
            <v>0.99953652538857651</v>
          </cell>
          <cell r="M35">
            <v>1.016987679079665</v>
          </cell>
          <cell r="N35">
            <v>0.99108442069876046</v>
          </cell>
          <cell r="O35">
            <v>1.0072822285418261</v>
          </cell>
          <cell r="P35">
            <v>1.0080951997231959</v>
          </cell>
          <cell r="Q35">
            <v>1.0221479140528664</v>
          </cell>
          <cell r="R35">
            <v>0.99127258324581358</v>
          </cell>
          <cell r="S35">
            <v>1.0433678429060247</v>
          </cell>
          <cell r="T35">
            <v>1.0193878386773862</v>
          </cell>
          <cell r="U35">
            <v>1.032011785131977</v>
          </cell>
          <cell r="V35">
            <v>0.99538462572361075</v>
          </cell>
          <cell r="W35">
            <v>0.96783410234161693</v>
          </cell>
          <cell r="X35">
            <v>0.98735739841575454</v>
          </cell>
          <cell r="Y35">
            <v>0.96697895601099526</v>
          </cell>
          <cell r="Z35">
            <v>0.98303921657991655</v>
          </cell>
        </row>
        <row r="36">
          <cell r="C36">
            <v>0.94653194408447772</v>
          </cell>
          <cell r="D36">
            <v>1</v>
          </cell>
          <cell r="E36">
            <v>0.97678293099983549</v>
          </cell>
          <cell r="F36">
            <v>0.93357751265132127</v>
          </cell>
          <cell r="G36">
            <v>0.97678293099983549</v>
          </cell>
          <cell r="H36">
            <v>0.94018875344226593</v>
          </cell>
          <cell r="I36">
            <v>0.94291972555917214</v>
          </cell>
          <cell r="J36">
            <v>0.94268419810073367</v>
          </cell>
          <cell r="K36">
            <v>0.94609325055949323</v>
          </cell>
          <cell r="L36">
            <v>0.94609325055949323</v>
          </cell>
          <cell r="M36">
            <v>0.96261132498923629</v>
          </cell>
          <cell r="N36">
            <v>0.93809306347583621</v>
          </cell>
          <cell r="O36">
            <v>0.95342480602343982</v>
          </cell>
          <cell r="P36">
            <v>0.9541943092162265</v>
          </cell>
          <cell r="Q36">
            <v>0.96749565223035339</v>
          </cell>
          <cell r="R36">
            <v>0.93827116533730215</v>
          </cell>
          <cell r="S36">
            <v>0.98758099274106748</v>
          </cell>
          <cell r="T36">
            <v>0.96488315271938041</v>
          </cell>
          <cell r="U36">
            <v>0.97683212129906261</v>
          </cell>
          <cell r="V36">
            <v>0.94216334489796949</v>
          </cell>
          <cell r="W36">
            <v>0.91608589444066602</v>
          </cell>
          <cell r="X36">
            <v>0.93456531782865637</v>
          </cell>
          <cell r="Y36">
            <v>0.91527647112186605</v>
          </cell>
          <cell r="Z36">
            <v>0.93047802078067032</v>
          </cell>
        </row>
        <row r="37">
          <cell r="C37">
            <v>0.96902997999320817</v>
          </cell>
          <cell r="D37">
            <v>1.0237689135050707</v>
          </cell>
          <cell r="E37">
            <v>1</v>
          </cell>
          <cell r="F37">
            <v>0.95576763579980961</v>
          </cell>
          <cell r="G37">
            <v>1</v>
          </cell>
          <cell r="H37">
            <v>0.96253601860127547</v>
          </cell>
          <cell r="I37">
            <v>0.96533190295821314</v>
          </cell>
          <cell r="J37">
            <v>0.96509077726798698</v>
          </cell>
          <cell r="K37">
            <v>0.9685808591997731</v>
          </cell>
          <cell r="L37">
            <v>0.9685808591997731</v>
          </cell>
          <cell r="M37">
            <v>0.98549155031190694</v>
          </cell>
          <cell r="N37">
            <v>0.96039051636130013</v>
          </cell>
          <cell r="O37">
            <v>0.97608667777139979</v>
          </cell>
          <cell r="P37">
            <v>0.97687447121901771</v>
          </cell>
          <cell r="Q37">
            <v>0.99049197270474865</v>
          </cell>
          <cell r="R37">
            <v>0.96057285151050642</v>
          </cell>
          <cell r="S37">
            <v>1.0110547199367819</v>
          </cell>
          <cell r="T37">
            <v>0.9878173769188674</v>
          </cell>
          <cell r="U37">
            <v>1.0000503594991947</v>
          </cell>
          <cell r="V37">
            <v>0.96455754395049742</v>
          </cell>
          <cell r="W37">
            <v>0.93786026082884155</v>
          </cell>
          <cell r="X37">
            <v>0.95677892003296472</v>
          </cell>
          <cell r="Y37">
            <v>0.93703159839718797</v>
          </cell>
          <cell r="Z37">
            <v>0.95259447237497552</v>
          </cell>
        </row>
        <row r="38">
          <cell r="C38">
            <v>1.0138761176845041</v>
          </cell>
          <cell r="D38">
            <v>1.0711483368531891</v>
          </cell>
          <cell r="E38">
            <v>1.0462794120070571</v>
          </cell>
          <cell r="F38">
            <v>1</v>
          </cell>
          <cell r="G38">
            <v>1.0462794120070571</v>
          </cell>
          <cell r="H38">
            <v>1.0070816195777563</v>
          </cell>
          <cell r="I38">
            <v>1.0100068958187729</v>
          </cell>
          <cell r="J38">
            <v>1.0097546109733833</v>
          </cell>
          <cell r="K38">
            <v>1.0134062118448288</v>
          </cell>
          <cell r="L38">
            <v>1.0134062118448288</v>
          </cell>
          <cell r="M38">
            <v>1.0310995197982653</v>
          </cell>
          <cell r="N38">
            <v>1.0048368247556552</v>
          </cell>
          <cell r="O38">
            <v>1.0212593952865821</v>
          </cell>
          <cell r="P38">
            <v>1.0220836473517387</v>
          </cell>
          <cell r="Q38">
            <v>1.0363313587992347</v>
          </cell>
          <cell r="R38">
            <v>1.005027598268355</v>
          </cell>
          <cell r="S38">
            <v>1.057845737882416</v>
          </cell>
          <cell r="T38">
            <v>1.0335329842930261</v>
          </cell>
          <cell r="U38">
            <v>1.0463321021142638</v>
          </cell>
          <cell r="V38">
            <v>1.0091966999314976</v>
          </cell>
          <cell r="W38">
            <v>0.98126388224478556</v>
          </cell>
          <cell r="X38">
            <v>1.0010580858728375</v>
          </cell>
          <cell r="Y38">
            <v>0.98039686980304286</v>
          </cell>
          <cell r="Z38">
            <v>0.99667998443766226</v>
          </cell>
        </row>
        <row r="39">
          <cell r="C39">
            <v>0.96902997999320817</v>
          </cell>
          <cell r="D39">
            <v>1.0237689135050707</v>
          </cell>
          <cell r="E39">
            <v>1</v>
          </cell>
          <cell r="F39">
            <v>0.95576763579980961</v>
          </cell>
          <cell r="G39">
            <v>1</v>
          </cell>
          <cell r="H39">
            <v>0.96253601860127547</v>
          </cell>
          <cell r="I39">
            <v>0.96533190295821314</v>
          </cell>
          <cell r="J39">
            <v>0.96509077726798698</v>
          </cell>
          <cell r="K39">
            <v>0.9685808591997731</v>
          </cell>
          <cell r="L39">
            <v>0.9685808591997731</v>
          </cell>
          <cell r="M39">
            <v>0.98549155031190694</v>
          </cell>
          <cell r="N39">
            <v>0.96039051636130013</v>
          </cell>
          <cell r="O39">
            <v>0.97608667777139979</v>
          </cell>
          <cell r="P39">
            <v>0.97687447121901771</v>
          </cell>
          <cell r="Q39">
            <v>0.99049197270474865</v>
          </cell>
          <cell r="R39">
            <v>0.96057285151050642</v>
          </cell>
          <cell r="S39">
            <v>1.0110547199367819</v>
          </cell>
          <cell r="T39">
            <v>0.9878173769188674</v>
          </cell>
          <cell r="U39">
            <v>1.0000503594991947</v>
          </cell>
          <cell r="V39">
            <v>0.96455754395049742</v>
          </cell>
          <cell r="W39">
            <v>0.93786026082884155</v>
          </cell>
          <cell r="X39">
            <v>0.95677892003296472</v>
          </cell>
          <cell r="Y39">
            <v>0.93703159839718797</v>
          </cell>
          <cell r="Z39">
            <v>0.95259447237497552</v>
          </cell>
        </row>
        <row r="40">
          <cell r="C40">
            <v>1.0067467203994813</v>
          </cell>
          <cell r="D40">
            <v>1.0636162114668466</v>
          </cell>
          <cell r="E40">
            <v>1.0389221604955272</v>
          </cell>
          <cell r="F40">
            <v>0.99296817711684038</v>
          </cell>
          <cell r="G40">
            <v>1.0389221604955272</v>
          </cell>
          <cell r="H40">
            <v>1</v>
          </cell>
          <cell r="I40">
            <v>1.0029047062166054</v>
          </cell>
          <cell r="J40">
            <v>1.0026541953935646</v>
          </cell>
          <cell r="K40">
            <v>1.0062801188544421</v>
          </cell>
          <cell r="L40">
            <v>1.0062801188544421</v>
          </cell>
          <cell r="M40">
            <v>1.023849010600133</v>
          </cell>
          <cell r="N40">
            <v>0.99777099017749693</v>
          </cell>
          <cell r="O40">
            <v>1.0140780801011642</v>
          </cell>
          <cell r="P40">
            <v>1.0148965361717874</v>
          </cell>
          <cell r="Q40">
            <v>1.0290440602358941</v>
          </cell>
          <cell r="R40">
            <v>0.99796042220464454</v>
          </cell>
          <cell r="S40">
            <v>1.0504071540159214</v>
          </cell>
          <cell r="T40">
            <v>1.0262653634035741</v>
          </cell>
          <cell r="U40">
            <v>1.0389744800952321</v>
          </cell>
          <cell r="V40">
            <v>1.0021002074833103</v>
          </cell>
          <cell r="W40">
            <v>0.9743638084231987</v>
          </cell>
          <cell r="X40">
            <v>0.99401882271722486</v>
          </cell>
          <cell r="Y40">
            <v>0.97350289265938372</v>
          </cell>
          <cell r="Z40">
            <v>0.98967150731590636</v>
          </cell>
        </row>
        <row r="41">
          <cell r="C41">
            <v>1.0038308865828036</v>
          </cell>
          <cell r="D41">
            <v>1.0605356669222059</v>
          </cell>
          <cell r="E41">
            <v>1.0359131371661374</v>
          </cell>
          <cell r="F41">
            <v>0.99009225000324319</v>
          </cell>
          <cell r="G41">
            <v>1.0359131371661374</v>
          </cell>
          <cell r="H41">
            <v>0.99710370666465098</v>
          </cell>
          <cell r="I41">
            <v>1</v>
          </cell>
          <cell r="J41">
            <v>0.99975021472978642</v>
          </cell>
          <cell r="K41">
            <v>1.0033656364527099</v>
          </cell>
          <cell r="L41">
            <v>1.0033656364527099</v>
          </cell>
          <cell r="M41">
            <v>1.020883643534328</v>
          </cell>
          <cell r="N41">
            <v>0.99488115270844113</v>
          </cell>
          <cell r="O41">
            <v>1.0111410125162437</v>
          </cell>
          <cell r="P41">
            <v>1.0119570980980044</v>
          </cell>
          <cell r="Q41">
            <v>1.0260636467824524</v>
          </cell>
          <cell r="R41">
            <v>0.9950700360848711</v>
          </cell>
          <cell r="S41">
            <v>1.0473648667763422</v>
          </cell>
          <cell r="T41">
            <v>1.0232929978712488</v>
          </cell>
          <cell r="U41">
            <v>1.0359653052329345</v>
          </cell>
          <cell r="V41">
            <v>0.99919783133102447</v>
          </cell>
          <cell r="W41">
            <v>0.9715417650186573</v>
          </cell>
          <cell r="X41">
            <v>0.99113985262577742</v>
          </cell>
          <cell r="Y41">
            <v>0.97068334271943135</v>
          </cell>
          <cell r="Z41">
            <v>0.98680512832508238</v>
          </cell>
        </row>
        <row r="42">
          <cell r="C42">
            <v>1.0040816913994064</v>
          </cell>
          <cell r="D42">
            <v>1.0608006392965352</v>
          </cell>
          <cell r="E42">
            <v>1.0361719576585688</v>
          </cell>
          <cell r="F42">
            <v>0.99033962225339089</v>
          </cell>
          <cell r="G42">
            <v>1.0361719576585688</v>
          </cell>
          <cell r="H42">
            <v>0.99735283071096825</v>
          </cell>
          <cell r="I42">
            <v>1.0002498476784834</v>
          </cell>
          <cell r="J42">
            <v>1</v>
          </cell>
          <cell r="K42">
            <v>1.0036163250276475</v>
          </cell>
          <cell r="L42">
            <v>1.0036163250276475</v>
          </cell>
          <cell r="M42">
            <v>1.0211387089426667</v>
          </cell>
          <cell r="N42">
            <v>0.99512972145481227</v>
          </cell>
          <cell r="O42">
            <v>1.0113936437508402</v>
          </cell>
          <cell r="P42">
            <v>1.012209933229689</v>
          </cell>
          <cell r="Q42">
            <v>1.0263200064025773</v>
          </cell>
          <cell r="R42">
            <v>0.99531865202331538</v>
          </cell>
          <cell r="S42">
            <v>1.0476265484568315</v>
          </cell>
          <cell r="T42">
            <v>1.0235486652511754</v>
          </cell>
          <cell r="U42">
            <v>1.0362241387594362</v>
          </cell>
          <cell r="V42">
            <v>0.99944747858952809</v>
          </cell>
          <cell r="W42">
            <v>0.97178450247319681</v>
          </cell>
          <cell r="X42">
            <v>0.99138748661700837</v>
          </cell>
          <cell r="Y42">
            <v>0.97092586569915229</v>
          </cell>
          <cell r="Z42">
            <v>0.98705167929550996</v>
          </cell>
        </row>
        <row r="43">
          <cell r="C43">
            <v>1.0004636895197434</v>
          </cell>
          <cell r="D43">
            <v>1.0569782623527098</v>
          </cell>
          <cell r="E43">
            <v>1.0324383251039928</v>
          </cell>
          <cell r="F43">
            <v>0.98677113709375852</v>
          </cell>
          <cell r="G43">
            <v>1.0324383251039928</v>
          </cell>
          <cell r="H43">
            <v>0.99375907489696647</v>
          </cell>
          <cell r="I43">
            <v>0.99664565305962771</v>
          </cell>
          <cell r="J43">
            <v>0.99639670565587102</v>
          </cell>
          <cell r="K43">
            <v>1</v>
          </cell>
          <cell r="L43">
            <v>1</v>
          </cell>
          <cell r="M43">
            <v>1.0174592456081626</v>
          </cell>
          <cell r="N43">
            <v>0.99154397615781953</v>
          </cell>
          <cell r="O43">
            <v>1.0077492947546247</v>
          </cell>
          <cell r="P43">
            <v>1.0085626429022112</v>
          </cell>
          <cell r="Q43">
            <v>1.0226218733282404</v>
          </cell>
          <cell r="R43">
            <v>0.99173222595387367</v>
          </cell>
          <cell r="S43">
            <v>1.0438516416400176</v>
          </cell>
          <cell r="T43">
            <v>1.0198605181347349</v>
          </cell>
          <cell r="U43">
            <v>1.0324903181809946</v>
          </cell>
          <cell r="V43">
            <v>0.9958461751426726</v>
          </cell>
          <cell r="W43">
            <v>0.96828287687172299</v>
          </cell>
          <cell r="X43">
            <v>0.98781522569364111</v>
          </cell>
          <cell r="Y43">
            <v>0.96742733401871006</v>
          </cell>
          <cell r="Z43">
            <v>0.98349504156214151</v>
          </cell>
        </row>
        <row r="44">
          <cell r="C44">
            <v>1.0004636895197434</v>
          </cell>
          <cell r="D44">
            <v>1.0569782623527098</v>
          </cell>
          <cell r="E44">
            <v>1.0324383251039928</v>
          </cell>
          <cell r="F44">
            <v>0.98677113709375852</v>
          </cell>
          <cell r="G44">
            <v>1.0324383251039928</v>
          </cell>
          <cell r="H44">
            <v>0.99375907489696647</v>
          </cell>
          <cell r="I44">
            <v>0.99664565305962771</v>
          </cell>
          <cell r="J44">
            <v>0.99639670565587102</v>
          </cell>
          <cell r="K44">
            <v>1</v>
          </cell>
          <cell r="L44">
            <v>1</v>
          </cell>
          <cell r="M44">
            <v>1.0174592456081626</v>
          </cell>
          <cell r="N44">
            <v>0.99154397615781953</v>
          </cell>
          <cell r="O44">
            <v>1.0077492947546247</v>
          </cell>
          <cell r="P44">
            <v>1.0085626429022112</v>
          </cell>
          <cell r="Q44">
            <v>1.0226218733282404</v>
          </cell>
          <cell r="R44">
            <v>0.99173222595387367</v>
          </cell>
          <cell r="S44">
            <v>1.0438516416400176</v>
          </cell>
          <cell r="T44">
            <v>1.0198605181347349</v>
          </cell>
          <cell r="U44">
            <v>1.0324903181809946</v>
          </cell>
          <cell r="V44">
            <v>0.9958461751426726</v>
          </cell>
          <cell r="W44">
            <v>0.96828287687172299</v>
          </cell>
          <cell r="X44">
            <v>0.98781522569364111</v>
          </cell>
          <cell r="Y44">
            <v>0.96742733401871006</v>
          </cell>
          <cell r="Z44">
            <v>0.98349504156214151</v>
          </cell>
        </row>
        <row r="45">
          <cell r="C45">
            <v>0.983296081723391</v>
          </cell>
          <cell r="D45">
            <v>1.0388408842075298</v>
          </cell>
          <cell r="E45">
            <v>1.0147220437186917</v>
          </cell>
          <cell r="F45">
            <v>0.96983848871896494</v>
          </cell>
          <cell r="G45">
            <v>1.0147220437186917</v>
          </cell>
          <cell r="H45">
            <v>0.97670651594793878</v>
          </cell>
          <cell r="I45">
            <v>0.9795435614366117</v>
          </cell>
          <cell r="J45">
            <v>0.97929888588343228</v>
          </cell>
          <cell r="K45">
            <v>0.98284034895399996</v>
          </cell>
          <cell r="L45">
            <v>0.98284034895399996</v>
          </cell>
          <cell r="M45">
            <v>1</v>
          </cell>
          <cell r="N45">
            <v>0.97452942753018801</v>
          </cell>
          <cell r="O45">
            <v>0.99045666851478276</v>
          </cell>
          <cell r="P45">
            <v>0.99125605989197774</v>
          </cell>
          <cell r="Q45">
            <v>1.0050740388299211</v>
          </cell>
          <cell r="R45">
            <v>0.97471444702543242</v>
          </cell>
          <cell r="S45">
            <v>1.0259395117256807</v>
          </cell>
          <cell r="T45">
            <v>1.0023600675279503</v>
          </cell>
          <cell r="U45">
            <v>1.0147731446126351</v>
          </cell>
          <cell r="V45">
            <v>0.97875780228173048</v>
          </cell>
          <cell r="W45">
            <v>0.95166748059078721</v>
          </cell>
          <cell r="X45">
            <v>0.97086466112281244</v>
          </cell>
          <cell r="Y45">
            <v>0.95082661855458683</v>
          </cell>
          <cell r="Z45">
            <v>0.96661860984346382</v>
          </cell>
        </row>
        <row r="46">
          <cell r="C46">
            <v>1.0089957819082189</v>
          </cell>
          <cell r="D46">
            <v>1.0659923188162008</v>
          </cell>
          <cell r="E46">
            <v>1.0412431015965995</v>
          </cell>
          <cell r="F46">
            <v>0.995186457505843</v>
          </cell>
          <cell r="G46">
            <v>1.0412431015965995</v>
          </cell>
          <cell r="H46">
            <v>1.0022339894068344</v>
          </cell>
          <cell r="I46">
            <v>1.0051451847063575</v>
          </cell>
          <cell r="J46">
            <v>1.0048941142447918</v>
          </cell>
          <cell r="K46">
            <v>1.0085281379802711</v>
          </cell>
          <cell r="L46">
            <v>1.0085281379802711</v>
          </cell>
          <cell r="M46">
            <v>1.0261362784440113</v>
          </cell>
          <cell r="N46">
            <v>1</v>
          </cell>
          <cell r="O46">
            <v>1.016343519789813</v>
          </cell>
          <cell r="P46">
            <v>1.0171638042826281</v>
          </cell>
          <cell r="Q46">
            <v>1.031342933765627</v>
          </cell>
          <cell r="R46">
            <v>1.0001898552162896</v>
          </cell>
          <cell r="S46">
            <v>1.0527537524708561</v>
          </cell>
          <cell r="T46">
            <v>1.0285580293540186</v>
          </cell>
          <cell r="U46">
            <v>1.041295538077736</v>
          </cell>
          <cell r="V46">
            <v>1.0043388887314144</v>
          </cell>
          <cell r="W46">
            <v>0.9765405268496189</v>
          </cell>
          <cell r="X46">
            <v>0.99623945023736904</v>
          </cell>
          <cell r="Y46">
            <v>0.97567768780910735</v>
          </cell>
          <cell r="Z46">
            <v>0.9918824229794958</v>
          </cell>
        </row>
        <row r="47">
          <cell r="C47">
            <v>0.99277041891986118</v>
          </cell>
          <cell r="D47">
            <v>1.0488504113615595</v>
          </cell>
          <cell r="E47">
            <v>1.0244991789901272</v>
          </cell>
          <cell r="F47">
            <v>0.97918315818224</v>
          </cell>
          <cell r="G47">
            <v>1.0244991789901272</v>
          </cell>
          <cell r="H47">
            <v>0.98611736080543255</v>
          </cell>
          <cell r="I47">
            <v>0.98898174203366651</v>
          </cell>
          <cell r="J47">
            <v>0.98873470896199644</v>
          </cell>
          <cell r="K47">
            <v>0.99231029503571955</v>
          </cell>
          <cell r="L47">
            <v>0.99231029503571955</v>
          </cell>
          <cell r="M47">
            <v>1.0096352841962564</v>
          </cell>
          <cell r="N47">
            <v>0.98391929552205637</v>
          </cell>
          <cell r="O47">
            <v>1</v>
          </cell>
          <cell r="P47">
            <v>1.0008070937402984</v>
          </cell>
          <cell r="Q47">
            <v>1.0147582128323265</v>
          </cell>
          <cell r="R47">
            <v>0.98410609773271929</v>
          </cell>
          <cell r="S47">
            <v>1.035824730489326</v>
          </cell>
          <cell r="T47">
            <v>1.0120180916455608</v>
          </cell>
          <cell r="U47">
            <v>1.0245507722557066</v>
          </cell>
          <cell r="V47">
            <v>0.98818841186601825</v>
          </cell>
          <cell r="W47">
            <v>0.96083706722661477</v>
          </cell>
          <cell r="X47">
            <v>0.98021921804883294</v>
          </cell>
          <cell r="Y47">
            <v>0.95998810324572581</v>
          </cell>
          <cell r="Z47">
            <v>0.97593225485869584</v>
          </cell>
        </row>
        <row r="48">
          <cell r="C48">
            <v>0.99196980629863263</v>
          </cell>
          <cell r="D48">
            <v>1.0480045734305399</v>
          </cell>
          <cell r="E48">
            <v>1.0236729789367149</v>
          </cell>
          <cell r="F48">
            <v>0.97839350291049232</v>
          </cell>
          <cell r="G48">
            <v>1.0236729789367149</v>
          </cell>
          <cell r="H48">
            <v>0.98532211349545284</v>
          </cell>
          <cell r="I48">
            <v>0.98818418476388181</v>
          </cell>
          <cell r="J48">
            <v>0.9879373509102698</v>
          </cell>
          <cell r="K48">
            <v>0.99151005347811449</v>
          </cell>
          <cell r="L48">
            <v>0.99151005347811449</v>
          </cell>
          <cell r="M48">
            <v>1.0088210710247512</v>
          </cell>
          <cell r="N48">
            <v>0.98312582082614197</v>
          </cell>
          <cell r="O48">
            <v>0.99919355713469016</v>
          </cell>
          <cell r="P48">
            <v>1</v>
          </cell>
          <cell r="Q48">
            <v>1.0139398683115735</v>
          </cell>
          <cell r="R48">
            <v>0.98331247239149489</v>
          </cell>
          <cell r="S48">
            <v>1.0349893970257114</v>
          </cell>
          <cell r="T48">
            <v>1.0112019568759887</v>
          </cell>
          <cell r="U48">
            <v>1.0237245305952734</v>
          </cell>
          <cell r="V48">
            <v>0.98739149437168705</v>
          </cell>
          <cell r="W48">
            <v>0.96006220702902467</v>
          </cell>
          <cell r="X48">
            <v>0.97942872725399788</v>
          </cell>
          <cell r="Y48">
            <v>0.95921392768908098</v>
          </cell>
          <cell r="Z48">
            <v>0.97514522125473935</v>
          </cell>
        </row>
        <row r="49">
          <cell r="C49">
            <v>0.97833198723162385</v>
          </cell>
          <cell r="D49">
            <v>1.033596376060931</v>
          </cell>
          <cell r="E49">
            <v>1.0095992976796042</v>
          </cell>
          <cell r="F49">
            <v>0.96494233384838357</v>
          </cell>
          <cell r="G49">
            <v>1.0095992976796042</v>
          </cell>
          <cell r="H49">
            <v>0.97177568837117012</v>
          </cell>
          <cell r="I49">
            <v>0.97459841125432789</v>
          </cell>
          <cell r="J49">
            <v>0.97435497092682299</v>
          </cell>
          <cell r="K49">
            <v>0.97787855519399858</v>
          </cell>
          <cell r="L49">
            <v>0.97787855519399858</v>
          </cell>
          <cell r="M49">
            <v>0.99495157706408566</v>
          </cell>
          <cell r="N49">
            <v>0.96960959081652109</v>
          </cell>
          <cell r="O49">
            <v>0.98545642435242342</v>
          </cell>
          <cell r="P49">
            <v>0.98625178006385505</v>
          </cell>
          <cell r="Q49">
            <v>1</v>
          </cell>
          <cell r="R49">
            <v>0.96979367625510204</v>
          </cell>
          <cell r="S49">
            <v>1.0207601351638238</v>
          </cell>
          <cell r="T49">
            <v>0.99729972997299743</v>
          </cell>
          <cell r="U49">
            <v>1.0096501405946228</v>
          </cell>
          <cell r="V49">
            <v>0.9738166189439863</v>
          </cell>
          <cell r="W49">
            <v>0.94686306065440884</v>
          </cell>
          <cell r="X49">
            <v>0.96596332569993137</v>
          </cell>
          <cell r="Y49">
            <v>0.94602644364539801</v>
          </cell>
          <cell r="Z49">
            <v>0.96173871028324842</v>
          </cell>
        </row>
        <row r="50">
          <cell r="C50">
            <v>1.008804255158162</v>
          </cell>
          <cell r="D50">
            <v>1.0657899730303517</v>
          </cell>
          <cell r="E50">
            <v>1.0410454536868226</v>
          </cell>
          <cell r="F50">
            <v>0.99499755203039464</v>
          </cell>
          <cell r="G50">
            <v>1.0410454536868226</v>
          </cell>
          <cell r="H50">
            <v>1.0020437461746725</v>
          </cell>
          <cell r="I50">
            <v>1.0049543888734966</v>
          </cell>
          <cell r="J50">
            <v>1.0047033660699196</v>
          </cell>
          <cell r="K50">
            <v>1.0083366999980001</v>
          </cell>
          <cell r="L50">
            <v>1.0083366999980001</v>
          </cell>
          <cell r="M50">
            <v>1.0259414980989894</v>
          </cell>
          <cell r="N50">
            <v>0.99981018082187145</v>
          </cell>
          <cell r="O50">
            <v>1.0161505982981902</v>
          </cell>
          <cell r="P50">
            <v>1.016970727085277</v>
          </cell>
          <cell r="Q50">
            <v>1.031147165097571</v>
          </cell>
          <cell r="R50">
            <v>1</v>
          </cell>
          <cell r="S50">
            <v>1.0525539196187903</v>
          </cell>
          <cell r="T50">
            <v>1.0283627893142293</v>
          </cell>
          <cell r="U50">
            <v>1.0410978802145092</v>
          </cell>
          <cell r="V50">
            <v>1.004148245948993</v>
          </cell>
          <cell r="W50">
            <v>0.97635516072940309</v>
          </cell>
          <cell r="X50">
            <v>0.99605034488370581</v>
          </cell>
          <cell r="Y50">
            <v>0.97549248547228906</v>
          </cell>
          <cell r="Z50">
            <v>0.99169414467316575</v>
          </cell>
        </row>
        <row r="51">
          <cell r="C51">
            <v>0.9584347522296307</v>
          </cell>
          <cell r="D51">
            <v>1.0125751784919059</v>
          </cell>
          <cell r="E51">
            <v>0.98906615070500536</v>
          </cell>
          <cell r="F51">
            <v>0.94531741650894119</v>
          </cell>
          <cell r="G51">
            <v>0.98906615070500536</v>
          </cell>
          <cell r="H51">
            <v>0.95201179483288489</v>
          </cell>
          <cell r="I51">
            <v>0.95477710941161764</v>
          </cell>
          <cell r="J51">
            <v>0.95453862015334956</v>
          </cell>
          <cell r="K51">
            <v>0.95799054205526624</v>
          </cell>
          <cell r="L51">
            <v>0.95799054205526624</v>
          </cell>
          <cell r="M51">
            <v>0.97471633421930592</v>
          </cell>
          <cell r="N51">
            <v>0.94988975119106356</v>
          </cell>
          <cell r="O51">
            <v>0.96541429313779525</v>
          </cell>
          <cell r="P51">
            <v>0.96619347297058134</v>
          </cell>
          <cell r="Q51">
            <v>0.97966208274729294</v>
          </cell>
          <cell r="R51">
            <v>0.95007009271522724</v>
          </cell>
          <cell r="S51">
            <v>1</v>
          </cell>
          <cell r="T51">
            <v>0.97701673058865945</v>
          </cell>
          <cell r="U51">
            <v>0.98911595958102527</v>
          </cell>
          <cell r="V51">
            <v>0.95401121712859249</v>
          </cell>
          <cell r="W51">
            <v>0.92760583807717456</v>
          </cell>
          <cell r="X51">
            <v>0.94631764351269643</v>
          </cell>
          <cell r="Y51">
            <v>0.92678623611566513</v>
          </cell>
          <cell r="Z51">
            <v>0.94217894797478252</v>
          </cell>
        </row>
        <row r="52">
          <cell r="C52">
            <v>0.98098090055445308</v>
          </cell>
          <cell r="D52">
            <v>1.0363949222055002</v>
          </cell>
          <cell r="E52">
            <v>1.0123328697852347</v>
          </cell>
          <cell r="F52">
            <v>0.96755499359707042</v>
          </cell>
          <cell r="G52">
            <v>1.0123328697852347</v>
          </cell>
          <cell r="H52">
            <v>0.97440684998228333</v>
          </cell>
          <cell r="I52">
            <v>0.97723721561692978</v>
          </cell>
          <cell r="J52">
            <v>0.97699311615496409</v>
          </cell>
          <cell r="K52">
            <v>0.98052624081275475</v>
          </cell>
          <cell r="L52">
            <v>0.98052624081275475</v>
          </cell>
          <cell r="M52">
            <v>0.99764548927635288</v>
          </cell>
          <cell r="N52">
            <v>0.97223488754255849</v>
          </cell>
          <cell r="O52">
            <v>0.9881246276674569</v>
          </cell>
          <cell r="P52">
            <v>0.98892213686908192</v>
          </cell>
          <cell r="Q52">
            <v>1.0027075812274366</v>
          </cell>
          <cell r="R52">
            <v>0.97241947140741725</v>
          </cell>
          <cell r="S52">
            <v>1.0235239261435092</v>
          </cell>
          <cell r="T52">
            <v>1</v>
          </cell>
          <cell r="U52">
            <v>1.0123838503615756</v>
          </cell>
          <cell r="V52">
            <v>0.97645330654040485</v>
          </cell>
          <cell r="W52">
            <v>0.94942676930239001</v>
          </cell>
          <cell r="X52">
            <v>0.96857874986698889</v>
          </cell>
          <cell r="Y52">
            <v>0.94858788708487096</v>
          </cell>
          <cell r="Z52">
            <v>0.9643426959609106</v>
          </cell>
        </row>
        <row r="53">
          <cell r="C53">
            <v>0.96898118258612398</v>
          </cell>
          <cell r="D53">
            <v>1.0237173596115237</v>
          </cell>
          <cell r="E53">
            <v>0.99994964303675671</v>
          </cell>
          <cell r="F53">
            <v>0.95571950624410451</v>
          </cell>
          <cell r="G53">
            <v>0.99994964303675671</v>
          </cell>
          <cell r="H53">
            <v>0.96248754821036631</v>
          </cell>
          <cell r="I53">
            <v>0.96528329177505823</v>
          </cell>
          <cell r="J53">
            <v>0.96504217822718963</v>
          </cell>
          <cell r="K53">
            <v>0.96853208440904814</v>
          </cell>
          <cell r="L53">
            <v>0.96853208440904814</v>
          </cell>
          <cell r="M53">
            <v>0.9854419239501313</v>
          </cell>
          <cell r="N53">
            <v>0.96034215401136847</v>
          </cell>
          <cell r="O53">
            <v>0.97603752501044494</v>
          </cell>
          <cell r="P53">
            <v>0.97682527878717718</v>
          </cell>
          <cell r="Q53">
            <v>0.99044209453688636</v>
          </cell>
          <cell r="R53">
            <v>0.96052447997873036</v>
          </cell>
          <cell r="S53">
            <v>1.0110038062914131</v>
          </cell>
          <cell r="T53">
            <v>0.98776763343552676</v>
          </cell>
          <cell r="U53">
            <v>1</v>
          </cell>
          <cell r="V53">
            <v>0.96450897176171069</v>
          </cell>
          <cell r="W53">
            <v>0.93781303303415964</v>
          </cell>
          <cell r="X53">
            <v>0.95673073955205656</v>
          </cell>
          <cell r="Y53">
            <v>0.93698441233142971</v>
          </cell>
          <cell r="Z53">
            <v>0.95254650261014429</v>
          </cell>
        </row>
        <row r="54">
          <cell r="C54">
            <v>1.0046367747271905</v>
          </cell>
          <cell r="D54">
            <v>1.0613870783821395</v>
          </cell>
          <cell r="E54">
            <v>1.0367447813474584</v>
          </cell>
          <cell r="F54">
            <v>0.99088710859625095</v>
          </cell>
          <cell r="G54">
            <v>1.0367447813474584</v>
          </cell>
          <cell r="H54">
            <v>0.99790419414383247</v>
          </cell>
          <cell r="I54">
            <v>1.0008028126601387</v>
          </cell>
          <cell r="J54">
            <v>1.0005528268591479</v>
          </cell>
          <cell r="K54">
            <v>1.0041711510884022</v>
          </cell>
          <cell r="L54">
            <v>1.0041711510884022</v>
          </cell>
          <cell r="M54">
            <v>1.0217032218478859</v>
          </cell>
          <cell r="N54">
            <v>0.99567985589316876</v>
          </cell>
          <cell r="O54">
            <v>1.011952769322277</v>
          </cell>
          <cell r="P54">
            <v>1.0127695100678746</v>
          </cell>
          <cell r="Q54">
            <v>1.0268873836681973</v>
          </cell>
          <cell r="R54">
            <v>0.9958688909075647</v>
          </cell>
          <cell r="S54">
            <v>1.0482057045511746</v>
          </cell>
          <cell r="T54">
            <v>1.0241145104449711</v>
          </cell>
          <cell r="U54">
            <v>1.0367969912954398</v>
          </cell>
          <cell r="V54">
            <v>1</v>
          </cell>
          <cell r="W54">
            <v>0.97232173104746766</v>
          </cell>
          <cell r="X54">
            <v>0.99193555224743335</v>
          </cell>
          <cell r="Y54">
            <v>0.97146261959595215</v>
          </cell>
          <cell r="Z54">
            <v>0.9875973479751915</v>
          </cell>
        </row>
        <row r="55">
          <cell r="C55">
            <v>1.0332349289827252</v>
          </cell>
          <cell r="D55">
            <v>1.0916006960357898</v>
          </cell>
          <cell r="E55">
            <v>1.0662569273552991</v>
          </cell>
          <cell r="F55">
            <v>1.0190938626135437</v>
          </cell>
          <cell r="G55">
            <v>1.0662569273552991</v>
          </cell>
          <cell r="H55">
            <v>1.0263106976625991</v>
          </cell>
          <cell r="I55">
            <v>1.0292918287262682</v>
          </cell>
          <cell r="J55">
            <v>1.0290347267887012</v>
          </cell>
          <cell r="K55">
            <v>1.0327560508255056</v>
          </cell>
          <cell r="L55">
            <v>1.0327560508255056</v>
          </cell>
          <cell r="M55">
            <v>1.0507871923701841</v>
          </cell>
          <cell r="N55">
            <v>1.0240230410365689</v>
          </cell>
          <cell r="O55">
            <v>1.0407591818729747</v>
          </cell>
          <cell r="P55">
            <v>1.0415991720938225</v>
          </cell>
          <cell r="Q55">
            <v>1.0561189273862541</v>
          </cell>
          <cell r="R55">
            <v>1.0242174571525107</v>
          </cell>
          <cell r="S55">
            <v>1.0780440990678655</v>
          </cell>
          <cell r="T55">
            <v>1.0532671211016829</v>
          </cell>
          <cell r="U55">
            <v>1.0663106235201738</v>
          </cell>
          <cell r="V55">
            <v>1.0284661630700314</v>
          </cell>
          <cell r="W55">
            <v>1</v>
          </cell>
          <cell r="X55">
            <v>1.0201721514326703</v>
          </cell>
          <cell r="Y55">
            <v>0.9991164329418103</v>
          </cell>
          <cell r="Z55">
            <v>1.0157104551301839</v>
          </cell>
        </row>
        <row r="56">
          <cell r="C56">
            <v>1.012804483568494</v>
          </cell>
          <cell r="D56">
            <v>1.0700161678622664</v>
          </cell>
          <cell r="E56">
            <v>1.0451735286617165</v>
          </cell>
          <cell r="F56">
            <v>0.99894303248955341</v>
          </cell>
          <cell r="G56">
            <v>1.0451735286617165</v>
          </cell>
          <cell r="H56">
            <v>1.0060171670254947</v>
          </cell>
          <cell r="I56">
            <v>1.0089393513445652</v>
          </cell>
          <cell r="J56">
            <v>1.0086873331560606</v>
          </cell>
          <cell r="K56">
            <v>1.012335074404024</v>
          </cell>
          <cell r="L56">
            <v>1.012335074404024</v>
          </cell>
          <cell r="M56">
            <v>1.0300096811058013</v>
          </cell>
          <cell r="N56">
            <v>1.0037747448785881</v>
          </cell>
          <cell r="O56">
            <v>1.0201799572860257</v>
          </cell>
          <cell r="P56">
            <v>1.0210033381435293</v>
          </cell>
          <cell r="Q56">
            <v>1.0352359902229269</v>
          </cell>
          <cell r="R56">
            <v>1.0039653167498832</v>
          </cell>
          <cell r="S56">
            <v>1.0567276293064098</v>
          </cell>
          <cell r="T56">
            <v>1.0324405735076534</v>
          </cell>
          <cell r="U56">
            <v>1.0452261630771915</v>
          </cell>
          <cell r="V56">
            <v>1.0081300118080201</v>
          </cell>
          <cell r="W56">
            <v>0.98022671820207818</v>
          </cell>
          <cell r="X56">
            <v>1</v>
          </cell>
          <cell r="Y56">
            <v>0.97936062216431752</v>
          </cell>
          <cell r="Z56">
            <v>0.99562652607579927</v>
          </cell>
        </row>
        <row r="57">
          <cell r="C57">
            <v>1.0341486686796411</v>
          </cell>
          <cell r="D57">
            <v>1.09256605140771</v>
          </cell>
          <cell r="E57">
            <v>1.0671998700049399</v>
          </cell>
          <cell r="F57">
            <v>1.0199950966804856</v>
          </cell>
          <cell r="G57">
            <v>1.0671998700049399</v>
          </cell>
          <cell r="H57">
            <v>1.0272183139263535</v>
          </cell>
          <cell r="I57">
            <v>1.0302020813486261</v>
          </cell>
          <cell r="J57">
            <v>1.029944752043362</v>
          </cell>
          <cell r="K57">
            <v>1.0336693670272707</v>
          </cell>
          <cell r="L57">
            <v>1.0336693670272707</v>
          </cell>
          <cell r="M57">
            <v>1.0517164543838338</v>
          </cell>
          <cell r="N57">
            <v>1.0249286342147566</v>
          </cell>
          <cell r="O57">
            <v>1.0416795756311914</v>
          </cell>
          <cell r="P57">
            <v>1.0425203086960799</v>
          </cell>
          <cell r="Q57">
            <v>1.0570529045114441</v>
          </cell>
          <cell r="R57">
            <v>1.0251232222622868</v>
          </cell>
          <cell r="S57">
            <v>1.0789974656844143</v>
          </cell>
          <cell r="T57">
            <v>1.0541985762364359</v>
          </cell>
          <cell r="U57">
            <v>1.0672536136559339</v>
          </cell>
          <cell r="V57">
            <v>1.0293756855162548</v>
          </cell>
          <cell r="W57">
            <v>1.0008843484393386</v>
          </cell>
          <cell r="X57">
            <v>1.0210743390826467</v>
          </cell>
          <cell r="Y57">
            <v>1</v>
          </cell>
          <cell r="Z57">
            <v>1.016608697085998</v>
          </cell>
        </row>
        <row r="58">
          <cell r="C58">
            <v>1.0172534148526562</v>
          </cell>
          <cell r="D58">
            <v>1.0747164120663493</v>
          </cell>
          <cell r="E58">
            <v>1.0497646469717956</v>
          </cell>
          <cell r="F58">
            <v>1.0033310747824549</v>
          </cell>
          <cell r="G58">
            <v>1.0497646469717956</v>
          </cell>
          <cell r="H58">
            <v>1.0104362837646055</v>
          </cell>
          <cell r="I58">
            <v>1.0133713043195403</v>
          </cell>
          <cell r="J58">
            <v>1.0131181790944641</v>
          </cell>
          <cell r="K58">
            <v>1.0167819437214882</v>
          </cell>
          <cell r="L58">
            <v>1.0167819437214882</v>
          </cell>
          <cell r="M58">
            <v>1.0345341894068665</v>
          </cell>
          <cell r="N58">
            <v>1.0081840113630807</v>
          </cell>
          <cell r="O58">
            <v>1.0246612867045664</v>
          </cell>
          <cell r="P58">
            <v>1.0254882844149915</v>
          </cell>
          <cell r="Q58">
            <v>1.0397834560547978</v>
          </cell>
          <cell r="R58">
            <v>1.0083754203566178</v>
          </cell>
          <cell r="S58">
            <v>1.0613695011436033</v>
          </cell>
          <cell r="T58">
            <v>1.0369757599538398</v>
          </cell>
          <cell r="U58">
            <v>1.0498175125936895</v>
          </cell>
          <cell r="V58">
            <v>1.0125584096091762</v>
          </cell>
          <cell r="W58">
            <v>0.98453254561786496</v>
          </cell>
          <cell r="X58">
            <v>1.004392685218461</v>
          </cell>
          <cell r="Y58">
            <v>0.9836626450928414</v>
          </cell>
          <cell r="Z58">
            <v>1</v>
          </cell>
        </row>
        <row r="63">
          <cell r="C63">
            <v>1</v>
          </cell>
          <cell r="D63">
            <v>1.0792509498423717</v>
          </cell>
          <cell r="E63">
            <v>1.0174372799898954</v>
          </cell>
          <cell r="F63">
            <v>0.93699078116724888</v>
          </cell>
          <cell r="G63">
            <v>1.0229835508893881</v>
          </cell>
          <cell r="H63">
            <v>0.98315933773468078</v>
          </cell>
          <cell r="I63">
            <v>0.98661871971019877</v>
          </cell>
          <cell r="J63">
            <v>1.0101688243065943</v>
          </cell>
          <cell r="K63">
            <v>0.98551973017748262</v>
          </cell>
          <cell r="L63">
            <v>1.0100653155570216</v>
          </cell>
          <cell r="M63">
            <v>1.0236901931316178</v>
          </cell>
          <cell r="N63">
            <v>0.9874065623635585</v>
          </cell>
          <cell r="O63">
            <v>0.9719492328457584</v>
          </cell>
          <cell r="P63">
            <v>0.95902146773850305</v>
          </cell>
          <cell r="Q63">
            <v>0.99426608151729179</v>
          </cell>
          <cell r="R63">
            <v>0.95832315329886331</v>
          </cell>
          <cell r="S63">
            <v>0.98924406123995412</v>
          </cell>
          <cell r="T63">
            <v>0.99298198209810207</v>
          </cell>
          <cell r="U63">
            <v>1.0001422625181986</v>
          </cell>
          <cell r="V63">
            <v>0.96146997056581174</v>
          </cell>
          <cell r="W63">
            <v>0.99919428769627272</v>
          </cell>
          <cell r="X63">
            <v>0.99919428769627272</v>
          </cell>
          <cell r="Y63">
            <v>0.97753832545700881</v>
          </cell>
          <cell r="Z63">
            <v>0.96820563436021467</v>
          </cell>
        </row>
        <row r="64">
          <cell r="C64">
            <v>0.92656856141387078</v>
          </cell>
          <cell r="D64">
            <v>1</v>
          </cell>
          <cell r="E64">
            <v>0.94272539684907908</v>
          </cell>
          <cell r="F64">
            <v>0.86818620016419679</v>
          </cell>
          <cell r="G64">
            <v>0.9478643970976337</v>
          </cell>
          <cell r="H64">
            <v>0.91096453320543713</v>
          </cell>
          <cell r="I64">
            <v>0.91416988778587394</v>
          </cell>
          <cell r="J64">
            <v>0.93599067432290217</v>
          </cell>
          <cell r="K64">
            <v>0.91315159863553619</v>
          </cell>
          <cell r="L64">
            <v>0.93589476636971691</v>
          </cell>
          <cell r="M64">
            <v>0.94851914958345074</v>
          </cell>
          <cell r="N64">
            <v>0.91489987801981787</v>
          </cell>
          <cell r="O64">
            <v>0.90057760244520979</v>
          </cell>
          <cell r="P64">
            <v>0.88859914172748367</v>
          </cell>
          <cell r="Q64">
            <v>0.92125569281408348</v>
          </cell>
          <cell r="R64">
            <v>0.88795210552173209</v>
          </cell>
          <cell r="S64">
            <v>0.91660244671031943</v>
          </cell>
          <cell r="T64">
            <v>0.92006588666253242</v>
          </cell>
          <cell r="U64">
            <v>0.92670037739070121</v>
          </cell>
          <cell r="V64">
            <v>0.89086784746980097</v>
          </cell>
          <cell r="W64">
            <v>0.92582201372369288</v>
          </cell>
          <cell r="X64">
            <v>0.92582201372369288</v>
          </cell>
          <cell r="Y64">
            <v>0.90575627994562491</v>
          </cell>
          <cell r="Z64">
            <v>0.89710890178194835</v>
          </cell>
        </row>
        <row r="65">
          <cell r="C65">
            <v>0.98286156765351806</v>
          </cell>
          <cell r="D65">
            <v>1.0607542804536219</v>
          </cell>
          <cell r="E65">
            <v>1</v>
          </cell>
          <cell r="F65">
            <v>0.92093222805493669</v>
          </cell>
          <cell r="G65">
            <v>1.0054512165109066</v>
          </cell>
          <cell r="H65">
            <v>0.96630952793910296</v>
          </cell>
          <cell r="I65">
            <v>0.96970962153067297</v>
          </cell>
          <cell r="J65">
            <v>0.99285611425269049</v>
          </cell>
          <cell r="K65">
            <v>0.96862946695571273</v>
          </cell>
          <cell r="L65">
            <v>0.99275437948081968</v>
          </cell>
          <cell r="M65">
            <v>1.0061457480128746</v>
          </cell>
          <cell r="N65">
            <v>0.97048396179601837</v>
          </cell>
          <cell r="O65">
            <v>0.9552915466744164</v>
          </cell>
          <cell r="P65">
            <v>0.94258534319484288</v>
          </cell>
          <cell r="Q65">
            <v>0.97722591954480598</v>
          </cell>
          <cell r="R65">
            <v>0.94189899676998345</v>
          </cell>
          <cell r="S65">
            <v>0.97228996882223417</v>
          </cell>
          <cell r="T65">
            <v>0.97596382757663824</v>
          </cell>
          <cell r="U65">
            <v>0.98300139201517311</v>
          </cell>
          <cell r="V65">
            <v>0.94499188252209565</v>
          </cell>
          <cell r="W65">
            <v>0.98206966399559903</v>
          </cell>
          <cell r="X65">
            <v>0.98206966399559903</v>
          </cell>
          <cell r="Y65">
            <v>0.96078485100007072</v>
          </cell>
          <cell r="Z65">
            <v>0.95161210759824955</v>
          </cell>
        </row>
        <row r="66">
          <cell r="C66">
            <v>1.0672463594084223</v>
          </cell>
          <cell r="D66">
            <v>1.1518266471073528</v>
          </cell>
          <cell r="E66">
            <v>1.0858562329956234</v>
          </cell>
          <cell r="F66">
            <v>1</v>
          </cell>
          <cell r="G66">
            <v>1.0917754704214</v>
          </cell>
          <cell r="H66">
            <v>1.0492732239157334</v>
          </cell>
          <cell r="I66">
            <v>1.0529652367349083</v>
          </cell>
          <cell r="J66">
            <v>1.0780990001290989</v>
          </cell>
          <cell r="K66">
            <v>1.0517923441570889</v>
          </cell>
          <cell r="L66">
            <v>1.0779885307929504</v>
          </cell>
          <cell r="M66">
            <v>1.0925296317818238</v>
          </cell>
          <cell r="N66">
            <v>1.053806058938493</v>
          </cell>
          <cell r="O66">
            <v>1.0373092802844446</v>
          </cell>
          <cell r="P66">
            <v>1.0235121700384391</v>
          </cell>
          <cell r="Q66">
            <v>1.0611268557826072</v>
          </cell>
          <cell r="R66">
            <v>1.0227668964950112</v>
          </cell>
          <cell r="S66">
            <v>1.0557671229247434</v>
          </cell>
          <cell r="T66">
            <v>1.0597564053523585</v>
          </cell>
          <cell r="U66">
            <v>1.0673981885630499</v>
          </cell>
          <cell r="V66">
            <v>1.0261253257668854</v>
          </cell>
          <cell r="W66">
            <v>1.0663864658855389</v>
          </cell>
          <cell r="X66">
            <v>1.0663864658855389</v>
          </cell>
          <cell r="Y66">
            <v>1.0432742190261981</v>
          </cell>
          <cell r="Z66">
            <v>1.0333139384296612</v>
          </cell>
        </row>
        <row r="67">
          <cell r="C67">
            <v>0.97753282458021329</v>
          </cell>
          <cell r="D67">
            <v>1.0550032294302918</v>
          </cell>
          <cell r="E67">
            <v>0.9945783381417318</v>
          </cell>
          <cell r="F67">
            <v>0.91593924492004131</v>
          </cell>
          <cell r="G67">
            <v>1</v>
          </cell>
          <cell r="H67">
            <v>0.96107052442819441</v>
          </cell>
          <cell r="I67">
            <v>0.96445218386202436</v>
          </cell>
          <cell r="J67">
            <v>0.98747318412729823</v>
          </cell>
          <cell r="K67">
            <v>0.96337788551992432</v>
          </cell>
          <cell r="L67">
            <v>0.98737200092695976</v>
          </cell>
          <cell r="M67">
            <v>1.0006907659870146</v>
          </cell>
          <cell r="N67">
            <v>0.96522232591628787</v>
          </cell>
          <cell r="O67">
            <v>0.95011227893228567</v>
          </cell>
          <cell r="P67">
            <v>0.9374749641914808</v>
          </cell>
          <cell r="Q67">
            <v>0.97192773104989882</v>
          </cell>
          <cell r="R67">
            <v>0.93679233890485458</v>
          </cell>
          <cell r="S67">
            <v>0.96701854138309384</v>
          </cell>
          <cell r="T67">
            <v>0.97067248171761655</v>
          </cell>
          <cell r="U67">
            <v>0.97767189086145989</v>
          </cell>
          <cell r="V67">
            <v>0.93986845607625247</v>
          </cell>
          <cell r="W67">
            <v>0.9767452143561518</v>
          </cell>
          <cell r="X67">
            <v>0.9767452143561518</v>
          </cell>
          <cell r="Y67">
            <v>0.95557580041940171</v>
          </cell>
          <cell r="Z67">
            <v>0.94645278853061787</v>
          </cell>
        </row>
        <row r="68">
          <cell r="C68">
            <v>1.0171291281270056</v>
          </cell>
          <cell r="D68">
            <v>1.0977375776434142</v>
          </cell>
          <cell r="E68">
            <v>1.0348650935200343</v>
          </cell>
          <cell r="F68">
            <v>0.95304061631168568</v>
          </cell>
          <cell r="G68">
            <v>1.0405063672043915</v>
          </cell>
          <cell r="H68">
            <v>1</v>
          </cell>
          <cell r="I68">
            <v>1.0035186381726169</v>
          </cell>
          <cell r="J68">
            <v>1.0274721355280483</v>
          </cell>
          <cell r="K68">
            <v>1.0024008239073847</v>
          </cell>
          <cell r="L68">
            <v>1.0273668537638421</v>
          </cell>
          <cell r="M68">
            <v>1.0412251136121284</v>
          </cell>
          <cell r="N68">
            <v>1.00431997588373</v>
          </cell>
          <cell r="O68">
            <v>0.9885978757881182</v>
          </cell>
          <cell r="P68">
            <v>0.97544866933594476</v>
          </cell>
          <cell r="Q68">
            <v>1.0112969926199371</v>
          </cell>
          <cell r="R68">
            <v>0.97473839337879542</v>
          </cell>
          <cell r="S68">
            <v>1.0061889495138125</v>
          </cell>
          <cell r="T68">
            <v>1.0099908976972682</v>
          </cell>
          <cell r="U68">
            <v>1.0172738274781061</v>
          </cell>
          <cell r="V68">
            <v>0.97793911288190183</v>
          </cell>
          <cell r="W68">
            <v>1.0163096146739943</v>
          </cell>
          <cell r="X68">
            <v>1.0163096146739943</v>
          </cell>
          <cell r="Y68">
            <v>0.99428270468282032</v>
          </cell>
          <cell r="Z68">
            <v>0.98479015272445947</v>
          </cell>
        </row>
        <row r="69">
          <cell r="C69">
            <v>1.0135627674829966</v>
          </cell>
          <cell r="D69">
            <v>1.093888579530887</v>
          </cell>
          <cell r="E69">
            <v>1.0312365452469308</v>
          </cell>
          <cell r="F69">
            <v>0.94969896926593167</v>
          </cell>
          <cell r="G69">
            <v>1.0368580389290312</v>
          </cell>
          <cell r="H69">
            <v>0.99649369923111319</v>
          </cell>
          <cell r="I69">
            <v>1</v>
          </cell>
          <cell r="J69">
            <v>1.0238695091892367</v>
          </cell>
          <cell r="K69">
            <v>0.99888610512778542</v>
          </cell>
          <cell r="L69">
            <v>1.023764596574561</v>
          </cell>
          <cell r="M69">
            <v>1.0375742651956859</v>
          </cell>
          <cell r="N69">
            <v>1.0007985279800804</v>
          </cell>
          <cell r="O69">
            <v>0.98513155429612242</v>
          </cell>
          <cell r="P69">
            <v>0.97202845291664253</v>
          </cell>
          <cell r="Q69">
            <v>1.0077510811971411</v>
          </cell>
          <cell r="R69">
            <v>0.97132066740062784</v>
          </cell>
          <cell r="S69">
            <v>1.0026609484264868</v>
          </cell>
          <cell r="T69">
            <v>1.0064495658361037</v>
          </cell>
          <cell r="U69">
            <v>1.0137069594746511</v>
          </cell>
          <cell r="V69">
            <v>0.97451016421847947</v>
          </cell>
          <cell r="W69">
            <v>1.0127461274906358</v>
          </cell>
          <cell r="X69">
            <v>1.0127461274906358</v>
          </cell>
          <cell r="Y69">
            <v>0.99079645047090015</v>
          </cell>
          <cell r="Z69">
            <v>0.98133718225476951</v>
          </cell>
        </row>
        <row r="70">
          <cell r="C70">
            <v>0.98993353975898601</v>
          </cell>
          <cell r="D70">
            <v>1.0683867130657068</v>
          </cell>
          <cell r="E70">
            <v>1.0071952880631516</v>
          </cell>
          <cell r="F70">
            <v>0.92755860072243212</v>
          </cell>
          <cell r="G70">
            <v>1.0126857276471488</v>
          </cell>
          <cell r="H70">
            <v>0.97326240335079295</v>
          </cell>
          <cell r="I70">
            <v>0.97668696159519586</v>
          </cell>
          <cell r="J70">
            <v>1</v>
          </cell>
          <cell r="K70">
            <v>0.97559903499691614</v>
          </cell>
          <cell r="L70">
            <v>0.99989753321713948</v>
          </cell>
          <cell r="M70">
            <v>1.0133852565033425</v>
          </cell>
          <cell r="N70">
            <v>0.97746687346180938</v>
          </cell>
          <cell r="O70">
            <v>0.9621651445370325</v>
          </cell>
          <cell r="P70">
            <v>0.94936751626323446</v>
          </cell>
          <cell r="Q70">
            <v>0.98425734153870914</v>
          </cell>
          <cell r="R70">
            <v>0.94867623137813706</v>
          </cell>
          <cell r="S70">
            <v>0.97928587522882293</v>
          </cell>
          <cell r="T70">
            <v>0.98298616845526821</v>
          </cell>
          <cell r="U70">
            <v>0.99007437019720135</v>
          </cell>
          <cell r="V70">
            <v>0.95179137133418212</v>
          </cell>
          <cell r="W70">
            <v>0.98913593812612999</v>
          </cell>
          <cell r="X70">
            <v>0.98913593812612999</v>
          </cell>
          <cell r="Y70">
            <v>0.96769797476972841</v>
          </cell>
          <cell r="Z70">
            <v>0.95845923083680185</v>
          </cell>
        </row>
        <row r="71">
          <cell r="C71">
            <v>1.0146930288446987</v>
          </cell>
          <cell r="D71">
            <v>1.095108415179074</v>
          </cell>
          <cell r="E71">
            <v>1.0323865152924587</v>
          </cell>
          <cell r="F71">
            <v>0.95075801374215596</v>
          </cell>
          <cell r="G71">
            <v>1.0380142777102581</v>
          </cell>
          <cell r="H71">
            <v>0.99760492624295116</v>
          </cell>
          <cell r="I71">
            <v>1.0011151370176203</v>
          </cell>
          <cell r="J71">
            <v>1.0250112639801463</v>
          </cell>
          <cell r="K71">
            <v>1</v>
          </cell>
          <cell r="L71">
            <v>1.0249062343735305</v>
          </cell>
          <cell r="M71">
            <v>1.0387313026673359</v>
          </cell>
          <cell r="N71">
            <v>1.0019145554658109</v>
          </cell>
          <cell r="O71">
            <v>0.98623011095954383</v>
          </cell>
          <cell r="P71">
            <v>0.97311239782667003</v>
          </cell>
          <cell r="Q71">
            <v>1.0088748617323309</v>
          </cell>
          <cell r="R71">
            <v>0.97240382303282602</v>
          </cell>
          <cell r="S71">
            <v>1.0037790527661996</v>
          </cell>
          <cell r="T71">
            <v>1.0075718950033354</v>
          </cell>
          <cell r="U71">
            <v>1.0148373816301806</v>
          </cell>
          <cell r="V71">
            <v>0.97559687657664673</v>
          </cell>
          <cell r="W71">
            <v>1.0138754781868522</v>
          </cell>
          <cell r="X71">
            <v>1.0138754781868522</v>
          </cell>
          <cell r="Y71">
            <v>0.99190132426974709</v>
          </cell>
          <cell r="Z71">
            <v>0.9824315076734691</v>
          </cell>
        </row>
        <row r="72">
          <cell r="C72">
            <v>0.99003498545886526</v>
          </cell>
          <cell r="D72">
            <v>1.068496198433659</v>
          </cell>
          <cell r="E72">
            <v>1.0072985027001036</v>
          </cell>
          <cell r="F72">
            <v>0.92765365440800807</v>
          </cell>
          <cell r="G72">
            <v>1.0127895049294338</v>
          </cell>
          <cell r="H72">
            <v>0.97336214063790227</v>
          </cell>
          <cell r="I72">
            <v>0.97678704982173092</v>
          </cell>
          <cell r="J72">
            <v>1.000102477283378</v>
          </cell>
          <cell r="K72">
            <v>0.97569901173568885</v>
          </cell>
          <cell r="L72">
            <v>1</v>
          </cell>
          <cell r="M72">
            <v>1.0134891054714443</v>
          </cell>
          <cell r="N72">
            <v>0.9775670416115938</v>
          </cell>
          <cell r="O72">
            <v>0.96226374460720576</v>
          </cell>
          <cell r="P72">
            <v>0.94946480486722851</v>
          </cell>
          <cell r="Q72">
            <v>0.98435820555721498</v>
          </cell>
          <cell r="R72">
            <v>0.94877344914113404</v>
          </cell>
          <cell r="S72">
            <v>0.97938622978496681</v>
          </cell>
          <cell r="T72">
            <v>0.98308690220740969</v>
          </cell>
          <cell r="U72">
            <v>0.99017583032900136</v>
          </cell>
          <cell r="V72">
            <v>0.95188890832825912</v>
          </cell>
          <cell r="W72">
            <v>0.98923730208996064</v>
          </cell>
          <cell r="X72">
            <v>0.98923730208996064</v>
          </cell>
          <cell r="Y72">
            <v>0.96779714182931331</v>
          </cell>
          <cell r="Z72">
            <v>0.95855745113500657</v>
          </cell>
        </row>
        <row r="73">
          <cell r="C73">
            <v>0.97685804426909073</v>
          </cell>
          <cell r="D73">
            <v>1.0542749721385778</v>
          </cell>
          <cell r="E73">
            <v>0.99389179149739248</v>
          </cell>
          <cell r="F73">
            <v>0.91530698198920624</v>
          </cell>
          <cell r="G73">
            <v>0.99930971084125753</v>
          </cell>
          <cell r="H73">
            <v>0.96040710786439465</v>
          </cell>
          <cell r="I73">
            <v>0.96378643297537891</v>
          </cell>
          <cell r="J73">
            <v>0.98679154209374631</v>
          </cell>
          <cell r="K73">
            <v>0.96271287620977763</v>
          </cell>
          <cell r="L73">
            <v>0.98669042873907409</v>
          </cell>
          <cell r="M73">
            <v>1</v>
          </cell>
          <cell r="N73">
            <v>0.96455604340893175</v>
          </cell>
          <cell r="O73">
            <v>0.94945642672655062</v>
          </cell>
          <cell r="P73">
            <v>0.93682783538710701</v>
          </cell>
          <cell r="Q73">
            <v>0.97125681987407397</v>
          </cell>
          <cell r="R73">
            <v>0.93614568130931564</v>
          </cell>
          <cell r="S73">
            <v>0.96635101896767417</v>
          </cell>
          <cell r="T73">
            <v>0.97000243702679723</v>
          </cell>
          <cell r="U73">
            <v>0.97699701455439103</v>
          </cell>
          <cell r="V73">
            <v>0.93921967507037907</v>
          </cell>
          <cell r="W73">
            <v>0.97607097772382823</v>
          </cell>
          <cell r="X73">
            <v>0.97607097772382823</v>
          </cell>
          <cell r="Y73">
            <v>0.95491617680401553</v>
          </cell>
          <cell r="Z73">
            <v>0.94579946243143365</v>
          </cell>
        </row>
        <row r="74">
          <cell r="C74">
            <v>1.0127540550331127</v>
          </cell>
          <cell r="D74">
            <v>1.0930157758512005</v>
          </cell>
          <cell r="E74">
            <v>1.030413731051627</v>
          </cell>
          <cell r="F74">
            <v>0.94894121315577529</v>
          </cell>
          <cell r="G74">
            <v>1.0360307393954005</v>
          </cell>
          <cell r="H74">
            <v>0.99569860603446758</v>
          </cell>
          <cell r="I74">
            <v>0.99920210915808194</v>
          </cell>
          <cell r="J74">
            <v>1.0230525730845352</v>
          </cell>
          <cell r="K74">
            <v>0.99808910305238474</v>
          </cell>
          <cell r="L74">
            <v>1.0229477441786743</v>
          </cell>
          <cell r="M74">
            <v>1.0367463941916764</v>
          </cell>
          <cell r="N74">
            <v>1</v>
          </cell>
          <cell r="O74">
            <v>0.98434552685086496</v>
          </cell>
          <cell r="P74">
            <v>0.97125288031597645</v>
          </cell>
          <cell r="Q74">
            <v>1.0069470058385206</v>
          </cell>
          <cell r="R74">
            <v>0.97054565953554317</v>
          </cell>
          <cell r="S74">
            <v>1.0018609344381884</v>
          </cell>
          <cell r="T74">
            <v>1.0056465289446705</v>
          </cell>
          <cell r="U74">
            <v>1.0128981319752977</v>
          </cell>
          <cell r="V74">
            <v>0.97373261148309342</v>
          </cell>
          <cell r="W74">
            <v>1.011938066630323</v>
          </cell>
          <cell r="X74">
            <v>1.011938066630323</v>
          </cell>
          <cell r="Y74">
            <v>0.99000590305686442</v>
          </cell>
          <cell r="Z74">
            <v>0.98055418230421476</v>
          </cell>
        </row>
        <row r="75">
          <cell r="C75">
            <v>1.0288603213072272</v>
          </cell>
          <cell r="D75">
            <v>1.1103984790259527</v>
          </cell>
          <cell r="E75">
            <v>1.0468008468003551</v>
          </cell>
          <cell r="F75">
            <v>0.96403263617364543</v>
          </cell>
          <cell r="G75">
            <v>1.052507184860064</v>
          </cell>
          <cell r="H75">
            <v>1.0115336321179043</v>
          </cell>
          <cell r="I75">
            <v>1.0150928529687602</v>
          </cell>
          <cell r="J75">
            <v>1.0393226211506263</v>
          </cell>
          <cell r="K75">
            <v>1.0139621462450166</v>
          </cell>
          <cell r="L75">
            <v>1.0392161251052829</v>
          </cell>
          <cell r="M75">
            <v>1.0532342210244539</v>
          </cell>
          <cell r="N75">
            <v>1.0159034330142354</v>
          </cell>
          <cell r="O75">
            <v>1</v>
          </cell>
          <cell r="P75">
            <v>0.98669913543796484</v>
          </cell>
          <cell r="Q75">
            <v>1.0229609200947585</v>
          </cell>
          <cell r="R75">
            <v>0.98598066741922363</v>
          </cell>
          <cell r="S75">
            <v>1.0177939626986054</v>
          </cell>
          <cell r="T75">
            <v>1.0216397611537407</v>
          </cell>
          <cell r="U75">
            <v>1.029006689567411</v>
          </cell>
          <cell r="V75">
            <v>0.98921830284359136</v>
          </cell>
          <cell r="W75">
            <v>1.0280313558875331</v>
          </cell>
          <cell r="X75">
            <v>1.0280313558875331</v>
          </cell>
          <cell r="Y75">
            <v>1.0057503956198268</v>
          </cell>
          <cell r="Z75">
            <v>0.99614836005931817</v>
          </cell>
        </row>
        <row r="76">
          <cell r="C76">
            <v>1.0427295255007478</v>
          </cell>
          <cell r="D76">
            <v>1.1253668308253677</v>
          </cell>
          <cell r="E76">
            <v>1.0609118921906351</v>
          </cell>
          <cell r="F76">
            <v>0.97702795264510045</v>
          </cell>
          <cell r="G76">
            <v>1.0666951526139619</v>
          </cell>
          <cell r="H76">
            <v>1.0251692697277131</v>
          </cell>
          <cell r="I76">
            <v>1.0287764694535708</v>
          </cell>
          <cell r="J76">
            <v>1.0533328588448632</v>
          </cell>
          <cell r="K76">
            <v>1.0276305206195915</v>
          </cell>
          <cell r="L76">
            <v>1.0532249272155361</v>
          </cell>
          <cell r="M76">
            <v>1.0674319893439008</v>
          </cell>
          <cell r="N76">
            <v>1.0295979762496779</v>
          </cell>
          <cell r="O76">
            <v>1.0134801623760736</v>
          </cell>
          <cell r="P76">
            <v>1</v>
          </cell>
          <cell r="Q76">
            <v>1.0367505994020134</v>
          </cell>
          <cell r="R76">
            <v>0.99927184691570414</v>
          </cell>
          <cell r="S76">
            <v>1.0315139905811701</v>
          </cell>
          <cell r="T76">
            <v>1.0354116310239461</v>
          </cell>
          <cell r="U76">
            <v>1.0428778668288456</v>
          </cell>
          <cell r="V76">
            <v>1.0025531261913068</v>
          </cell>
          <cell r="W76">
            <v>1.0418893854925921</v>
          </cell>
          <cell r="X76">
            <v>1.0418893854925921</v>
          </cell>
          <cell r="Y76">
            <v>1.0193080742625824</v>
          </cell>
          <cell r="Z76">
            <v>1.0095766017035772</v>
          </cell>
        </row>
        <row r="77">
          <cell r="C77">
            <v>1.005766985909806</v>
          </cell>
          <cell r="D77">
            <v>1.0854749748632573</v>
          </cell>
          <cell r="E77">
            <v>1.0233048264477085</v>
          </cell>
          <cell r="F77">
            <v>0.94239439379985845</v>
          </cell>
          <cell r="G77">
            <v>1.0288830826133306</v>
          </cell>
          <cell r="H77">
            <v>0.98882920378249084</v>
          </cell>
          <cell r="I77">
            <v>0.99230853596511825</v>
          </cell>
          <cell r="J77">
            <v>1.0159944536828955</v>
          </cell>
          <cell r="K77">
            <v>0.99120320857525201</v>
          </cell>
          <cell r="L77">
            <v>1.0158903479998227</v>
          </cell>
          <cell r="M77">
            <v>1.0295938000514144</v>
          </cell>
          <cell r="N77">
            <v>0.99310092209595913</v>
          </cell>
          <cell r="O77">
            <v>0.97755445037662669</v>
          </cell>
          <cell r="P77">
            <v>0.96455213103015247</v>
          </cell>
          <cell r="Q77">
            <v>1</v>
          </cell>
          <cell r="R77">
            <v>0.96384978942097865</v>
          </cell>
          <cell r="S77">
            <v>0.99494901780248413</v>
          </cell>
          <cell r="T77">
            <v>0.998708495197553</v>
          </cell>
          <cell r="U77">
            <v>1.0059100688539426</v>
          </cell>
          <cell r="V77">
            <v>0.96701475433876638</v>
          </cell>
          <cell r="W77">
            <v>1.0049566270745758</v>
          </cell>
          <cell r="X77">
            <v>1.0049566270745758</v>
          </cell>
          <cell r="Y77">
            <v>0.98317577520621469</v>
          </cell>
          <cell r="Z77">
            <v>0.97378926261136478</v>
          </cell>
        </row>
        <row r="78">
          <cell r="C78">
            <v>1.0434893454860934</v>
          </cell>
          <cell r="D78">
            <v>1.1261868672662612</v>
          </cell>
          <cell r="E78">
            <v>1.0616849613698072</v>
          </cell>
          <cell r="F78">
            <v>0.97773989696671593</v>
          </cell>
          <cell r="G78">
            <v>1.0674724359606074</v>
          </cell>
          <cell r="H78">
            <v>1.0259162938413031</v>
          </cell>
          <cell r="I78">
            <v>1.0295261220747227</v>
          </cell>
          <cell r="J78">
            <v>1.0541004053061445</v>
          </cell>
          <cell r="K78">
            <v>1.0283793382065327</v>
          </cell>
          <cell r="L78">
            <v>1.0539923950288008</v>
          </cell>
          <cell r="M78">
            <v>1.0682098096114445</v>
          </cell>
          <cell r="N78">
            <v>1.0303482274894231</v>
          </cell>
          <cell r="O78">
            <v>1.0142186688279311</v>
          </cell>
          <cell r="P78">
            <v>1.0007286836775633</v>
          </cell>
          <cell r="Q78">
            <v>1.0375060626415016</v>
          </cell>
          <cell r="R78">
            <v>1</v>
          </cell>
          <cell r="S78">
            <v>1.0322656379892847</v>
          </cell>
          <cell r="T78">
            <v>1.0361661185790323</v>
          </cell>
          <cell r="U78">
            <v>1.0436377949080957</v>
          </cell>
          <cell r="V78">
            <v>1.0032836702902523</v>
          </cell>
          <cell r="W78">
            <v>1.042648593281627</v>
          </cell>
          <cell r="X78">
            <v>1.042648593281627</v>
          </cell>
          <cell r="Y78">
            <v>1.0200508274187059</v>
          </cell>
          <cell r="Z78">
            <v>1.0103122636944883</v>
          </cell>
        </row>
        <row r="79">
          <cell r="C79">
            <v>1.0108728868653141</v>
          </cell>
          <cell r="D79">
            <v>1.0909855233192907</v>
          </cell>
          <cell r="E79">
            <v>1.0284997604277784</v>
          </cell>
          <cell r="F79">
            <v>0.94717857592472265</v>
          </cell>
          <cell r="G79">
            <v>1.0341063353032858</v>
          </cell>
          <cell r="H79">
            <v>0.99384911798444708</v>
          </cell>
          <cell r="I79">
            <v>0.99734611342880886</v>
          </cell>
          <cell r="J79">
            <v>1.0211522756481473</v>
          </cell>
          <cell r="K79">
            <v>0.99623517470723733</v>
          </cell>
          <cell r="L79">
            <v>1.0210476414596508</v>
          </cell>
          <cell r="M79">
            <v>1.0348206607866695</v>
          </cell>
          <cell r="N79">
            <v>0.99814252220620614</v>
          </cell>
          <cell r="O79">
            <v>0.98251712689331927</v>
          </cell>
          <cell r="P79">
            <v>0.96944879965863129</v>
          </cell>
          <cell r="Q79">
            <v>1.0050766241356486</v>
          </cell>
          <cell r="R79">
            <v>0.96874289252509294</v>
          </cell>
          <cell r="S79">
            <v>1</v>
          </cell>
          <cell r="T79">
            <v>1.0037785628487501</v>
          </cell>
          <cell r="U79">
            <v>1.0110166961877782</v>
          </cell>
          <cell r="V79">
            <v>0.97192392478017076</v>
          </cell>
          <cell r="W79">
            <v>1.0100584141428626</v>
          </cell>
          <cell r="X79">
            <v>1.0100584141428626</v>
          </cell>
          <cell r="Y79">
            <v>0.98816698907621148</v>
          </cell>
          <cell r="Z79">
            <v>0.97873282468497302</v>
          </cell>
        </row>
        <row r="80">
          <cell r="C80">
            <v>1.0070676185755851</v>
          </cell>
          <cell r="D80">
            <v>1.0868786839031956</v>
          </cell>
          <cell r="E80">
            <v>1.0246281386094449</v>
          </cell>
          <cell r="F80">
            <v>0.94361307461737853</v>
          </cell>
          <cell r="G80">
            <v>1.0302136084361722</v>
          </cell>
          <cell r="H80">
            <v>0.99010793293281441</v>
          </cell>
          <cell r="I80">
            <v>0.99359176450064268</v>
          </cell>
          <cell r="J80">
            <v>1.0173083122537405</v>
          </cell>
          <cell r="K80">
            <v>0.99248500772909076</v>
          </cell>
          <cell r="L80">
            <v>1.0172040719438067</v>
          </cell>
          <cell r="M80">
            <v>1.0309252449562394</v>
          </cell>
          <cell r="N80">
            <v>0.99438517532537385</v>
          </cell>
          <cell r="O80">
            <v>0.97881859929834492</v>
          </cell>
          <cell r="P80">
            <v>0.96579946567827668</v>
          </cell>
          <cell r="Q80">
            <v>1.0012931749440976</v>
          </cell>
          <cell r="R80">
            <v>0.96509621581853167</v>
          </cell>
          <cell r="S80">
            <v>0.9962356609429609</v>
          </cell>
          <cell r="T80">
            <v>1</v>
          </cell>
          <cell r="U80">
            <v>1.0072108865510001</v>
          </cell>
          <cell r="V80">
            <v>0.96826527358965009</v>
          </cell>
          <cell r="W80">
            <v>1.0062562118046137</v>
          </cell>
          <cell r="X80">
            <v>1.0062562118046137</v>
          </cell>
          <cell r="Y80">
            <v>0.98444719348435528</v>
          </cell>
          <cell r="Z80">
            <v>0.97504854248660522</v>
          </cell>
        </row>
        <row r="81">
          <cell r="C81">
            <v>0.9998577577175467</v>
          </cell>
          <cell r="D81">
            <v>1.0790974347239262</v>
          </cell>
          <cell r="E81">
            <v>1.0172925573889366</v>
          </cell>
          <cell r="F81">
            <v>0.93685750145989788</v>
          </cell>
          <cell r="G81">
            <v>1.0228380393741974</v>
          </cell>
          <cell r="H81">
            <v>0.98301949090646612</v>
          </cell>
          <cell r="I81">
            <v>0.986478380811596</v>
          </cell>
          <cell r="J81">
            <v>1.0100251355873617</v>
          </cell>
          <cell r="K81">
            <v>0.98537954760165947</v>
          </cell>
          <cell r="L81">
            <v>1.0099216415611099</v>
          </cell>
          <cell r="M81">
            <v>1.0235445811020218</v>
          </cell>
          <cell r="N81">
            <v>0.98726611140041853</v>
          </cell>
          <cell r="O81">
            <v>0.97181098056844972</v>
          </cell>
          <cell r="P81">
            <v>0.95888505433601023</v>
          </cell>
          <cell r="Q81">
            <v>0.99412465484049084</v>
          </cell>
          <cell r="R81">
            <v>0.95818683922621017</v>
          </cell>
          <cell r="S81">
            <v>0.98910334890677998</v>
          </cell>
          <cell r="T81">
            <v>0.99284073807453344</v>
          </cell>
          <cell r="U81">
            <v>1</v>
          </cell>
          <cell r="V81">
            <v>0.96133320888268814</v>
          </cell>
          <cell r="W81">
            <v>0.99905216002017649</v>
          </cell>
          <cell r="X81">
            <v>0.99905216002017649</v>
          </cell>
          <cell r="Y81">
            <v>0.9773992781744103</v>
          </cell>
          <cell r="Z81">
            <v>0.96806791458089914</v>
          </cell>
        </row>
        <row r="82">
          <cell r="C82">
            <v>1.040074085113146</v>
          </cell>
          <cell r="D82">
            <v>1.1225009442647984</v>
          </cell>
          <cell r="E82">
            <v>1.0582101481454982</v>
          </cell>
          <cell r="F82">
            <v>0.97453982948197826</v>
          </cell>
          <cell r="G82">
            <v>1.0639786807770777</v>
          </cell>
          <cell r="H82">
            <v>1.0225585487148445</v>
          </cell>
          <cell r="I82">
            <v>1.0261565622580884</v>
          </cell>
          <cell r="J82">
            <v>1.0506504157505032</v>
          </cell>
          <cell r="K82">
            <v>1.0250135317252997</v>
          </cell>
          <cell r="L82">
            <v>1.0505427589824903</v>
          </cell>
          <cell r="M82">
            <v>1.064713641060667</v>
          </cell>
          <cell r="N82">
            <v>1.0269759769849947</v>
          </cell>
          <cell r="O82">
            <v>1.0108992091284763</v>
          </cell>
          <cell r="P82">
            <v>0.99745337566198988</v>
          </cell>
          <cell r="Q82">
            <v>1.0341103850931299</v>
          </cell>
          <cell r="R82">
            <v>0.99672707691006035</v>
          </cell>
          <cell r="S82">
            <v>1.0288871119477581</v>
          </cell>
          <cell r="T82">
            <v>1.0327748265645218</v>
          </cell>
          <cell r="U82">
            <v>1.0402220486716072</v>
          </cell>
          <cell r="V82">
            <v>1</v>
          </cell>
          <cell r="W82">
            <v>1.0392360846259825</v>
          </cell>
          <cell r="X82">
            <v>1.0392360846259825</v>
          </cell>
          <cell r="Y82">
            <v>1.0167122795127352</v>
          </cell>
          <cell r="Z82">
            <v>1.0070055893585934</v>
          </cell>
        </row>
        <row r="83">
          <cell r="C83">
            <v>1.0008063619995116</v>
          </cell>
          <cell r="D83">
            <v>1.0801212167962613</v>
          </cell>
          <cell r="E83">
            <v>1.0182577027493656</v>
          </cell>
          <cell r="F83">
            <v>0.93774633492707471</v>
          </cell>
          <cell r="G83">
            <v>1.0238084459509507</v>
          </cell>
          <cell r="H83">
            <v>0.98395212006409494</v>
          </cell>
          <cell r="I83">
            <v>0.9874142915537798</v>
          </cell>
          <cell r="J83">
            <v>1.0109833860596062</v>
          </cell>
          <cell r="K83">
            <v>0.98631441583766655</v>
          </cell>
          <cell r="L83">
            <v>1.0108797938445113</v>
          </cell>
          <cell r="M83">
            <v>1.0245156580026318</v>
          </cell>
          <cell r="N83">
            <v>0.98820276949351671</v>
          </cell>
          <cell r="O83">
            <v>0.97273297577257956</v>
          </cell>
          <cell r="P83">
            <v>0.95979478620680314</v>
          </cell>
          <cell r="Q83">
            <v>0.99506781990283055</v>
          </cell>
          <cell r="R83">
            <v>0.95909590867293548</v>
          </cell>
          <cell r="S83">
            <v>0.99004175005918038</v>
          </cell>
          <cell r="T83">
            <v>0.9937826850346656</v>
          </cell>
          <cell r="U83">
            <v>1.0009487392327987</v>
          </cell>
          <cell r="V83">
            <v>0.9622452634137475</v>
          </cell>
          <cell r="W83">
            <v>1</v>
          </cell>
          <cell r="X83">
            <v>1</v>
          </cell>
          <cell r="Y83">
            <v>0.97832657521572342</v>
          </cell>
          <cell r="Z83">
            <v>0.96898635859147575</v>
          </cell>
        </row>
        <row r="84">
          <cell r="C84">
            <v>1.0008063619995116</v>
          </cell>
          <cell r="D84">
            <v>1.0801212167962613</v>
          </cell>
          <cell r="E84">
            <v>1.0182577027493656</v>
          </cell>
          <cell r="F84">
            <v>0.93774633492707471</v>
          </cell>
          <cell r="G84">
            <v>1.0238084459509507</v>
          </cell>
          <cell r="H84">
            <v>0.98395212006409494</v>
          </cell>
          <cell r="I84">
            <v>0.9874142915537798</v>
          </cell>
          <cell r="J84">
            <v>1.0109833860596062</v>
          </cell>
          <cell r="K84">
            <v>0.98631441583766655</v>
          </cell>
          <cell r="L84">
            <v>1.0108797938445113</v>
          </cell>
          <cell r="M84">
            <v>1.0245156580026318</v>
          </cell>
          <cell r="N84">
            <v>0.98820276949351671</v>
          </cell>
          <cell r="O84">
            <v>0.97273297577257956</v>
          </cell>
          <cell r="P84">
            <v>0.95979478620680314</v>
          </cell>
          <cell r="Q84">
            <v>0.99506781990283055</v>
          </cell>
          <cell r="R84">
            <v>0.95909590867293548</v>
          </cell>
          <cell r="S84">
            <v>0.99004175005918038</v>
          </cell>
          <cell r="T84">
            <v>0.9937826850346656</v>
          </cell>
          <cell r="U84">
            <v>1.0009487392327987</v>
          </cell>
          <cell r="V84">
            <v>0.9622452634137475</v>
          </cell>
          <cell r="W84">
            <v>1</v>
          </cell>
          <cell r="X84">
            <v>1</v>
          </cell>
          <cell r="Y84">
            <v>0.97832657521572342</v>
          </cell>
          <cell r="Z84">
            <v>0.96898635859147575</v>
          </cell>
        </row>
        <row r="85">
          <cell r="C85">
            <v>1.0229777942798204</v>
          </cell>
          <cell r="D85">
            <v>1.1040497561441505</v>
          </cell>
          <cell r="E85">
            <v>1.0408157445021231</v>
          </cell>
          <cell r="F85">
            <v>0.95852076257899799</v>
          </cell>
          <cell r="G85">
            <v>1.0464894564733647</v>
          </cell>
          <cell r="H85">
            <v>1.0057501707414327</v>
          </cell>
          <cell r="I85">
            <v>1.0092890416843194</v>
          </cell>
          <cell r="J85">
            <v>1.0333802757393991</v>
          </cell>
          <cell r="K85">
            <v>1.0081647997962049</v>
          </cell>
          <cell r="L85">
            <v>1.0332743885870725</v>
          </cell>
          <cell r="M85">
            <v>1.0472123357956657</v>
          </cell>
          <cell r="N85">
            <v>1.010094987224093</v>
          </cell>
          <cell r="O85">
            <v>0.99428248236851746</v>
          </cell>
          <cell r="P85">
            <v>0.98105766573412967</v>
          </cell>
          <cell r="Q85">
            <v>1.0171121229977991</v>
          </cell>
          <cell r="R85">
            <v>0.98034330556895322</v>
          </cell>
          <cell r="S85">
            <v>1.0119747077716597</v>
          </cell>
          <cell r="T85">
            <v>1.0157985178063205</v>
          </cell>
          <cell r="U85">
            <v>1.0231233256768959</v>
          </cell>
          <cell r="V85">
            <v>0.98356242975569785</v>
          </cell>
          <cell r="W85">
            <v>1.0221535684845293</v>
          </cell>
          <cell r="X85">
            <v>1.0221535684845293</v>
          </cell>
          <cell r="Y85">
            <v>1</v>
          </cell>
          <cell r="Z85">
            <v>0.99045286424710666</v>
          </cell>
        </row>
        <row r="86">
          <cell r="C86">
            <v>1.0328384431069695</v>
          </cell>
          <cell r="D86">
            <v>1.1146918707569133</v>
          </cell>
          <cell r="E86">
            <v>1.0508483362237535</v>
          </cell>
          <cell r="F86">
            <v>0.96776009962636456</v>
          </cell>
          <cell r="G86">
            <v>1.0565767380246351</v>
          </cell>
          <cell r="H86">
            <v>1.0154447597119669</v>
          </cell>
          <cell r="I86">
            <v>1.0190177424056732</v>
          </cell>
          <cell r="J86">
            <v>1.0433411957720207</v>
          </cell>
          <cell r="K86">
            <v>1.0178826637677119</v>
          </cell>
          <cell r="L86">
            <v>1.0432342879562642</v>
          </cell>
          <cell r="M86">
            <v>1.0573065852979333</v>
          </cell>
          <cell r="N86">
            <v>1.0198314565851827</v>
          </cell>
          <cell r="O86">
            <v>1.0038665324314267</v>
          </cell>
          <cell r="P86">
            <v>0.99051423964519636</v>
          </cell>
          <cell r="Q86">
            <v>1.0269162316683869</v>
          </cell>
          <cell r="R86">
            <v>0.9897929936465597</v>
          </cell>
          <cell r="S86">
            <v>1.02172929606389</v>
          </cell>
          <cell r="T86">
            <v>1.0255899644234765</v>
          </cell>
          <cell r="U86">
            <v>1.0329853773047784</v>
          </cell>
          <cell r="V86">
            <v>0.99304314749329692</v>
          </cell>
          <cell r="W86">
            <v>1.0320062724655958</v>
          </cell>
          <cell r="X86">
            <v>1.0320062724655958</v>
          </cell>
          <cell r="Y86">
            <v>1.0096391621424112</v>
          </cell>
          <cell r="Z86">
            <v>1</v>
          </cell>
        </row>
        <row r="91">
          <cell r="C91">
            <v>1</v>
          </cell>
          <cell r="D91">
            <v>0.98702230151224779</v>
          </cell>
          <cell r="E91">
            <v>0.98670750796334195</v>
          </cell>
          <cell r="F91">
            <v>0.96024630088811846</v>
          </cell>
          <cell r="G91">
            <v>0.86771314963836499</v>
          </cell>
          <cell r="H91">
            <v>0.99266448481581149</v>
          </cell>
          <cell r="I91">
            <v>0.95343343896851485</v>
          </cell>
          <cell r="J91">
            <v>0.96307685166683177</v>
          </cell>
          <cell r="K91">
            <v>0.93153298053893485</v>
          </cell>
          <cell r="L91">
            <v>0.95956227643948633</v>
          </cell>
          <cell r="M91">
            <v>0.98081870742267951</v>
          </cell>
          <cell r="N91">
            <v>0.99338673787453036</v>
          </cell>
          <cell r="O91">
            <v>0.89327783680911899</v>
          </cell>
          <cell r="P91">
            <v>0.92228788277871632</v>
          </cell>
          <cell r="Q91">
            <v>0.97910886060263069</v>
          </cell>
          <cell r="R91">
            <v>0.92646763201850457</v>
          </cell>
          <cell r="S91">
            <v>0.96297994540299081</v>
          </cell>
          <cell r="T91">
            <v>0.97951888636437956</v>
          </cell>
          <cell r="U91">
            <v>0.92849441751651718</v>
          </cell>
          <cell r="V91">
            <v>0.93143087433083926</v>
          </cell>
          <cell r="W91">
            <v>0.94972176451609258</v>
          </cell>
          <cell r="X91">
            <v>0.89430286325363817</v>
          </cell>
          <cell r="Y91">
            <v>0.90765562739272698</v>
          </cell>
          <cell r="Z91">
            <v>0.97034604332509344</v>
          </cell>
        </row>
        <row r="92">
          <cell r="C92">
            <v>1.0131483335967877</v>
          </cell>
          <cell r="D92">
            <v>1</v>
          </cell>
          <cell r="E92">
            <v>0.999681067440499</v>
          </cell>
          <cell r="F92">
            <v>0.9728719395872768</v>
          </cell>
          <cell r="G92">
            <v>0.87912213159612962</v>
          </cell>
          <cell r="H92">
            <v>1.0057163686118531</v>
          </cell>
          <cell r="I92">
            <v>0.96596949988640546</v>
          </cell>
          <cell r="J92">
            <v>0.97573970739189131</v>
          </cell>
          <cell r="K92">
            <v>0.94378108692347062</v>
          </cell>
          <cell r="L92">
            <v>0.97217892135700568</v>
          </cell>
          <cell r="M92">
            <v>0.99371483898584312</v>
          </cell>
          <cell r="N92">
            <v>1.0064481180947293</v>
          </cell>
          <cell r="O92">
            <v>0.90502295180210213</v>
          </cell>
          <cell r="P92">
            <v>0.93441443153376591</v>
          </cell>
          <cell r="Q92">
            <v>0.99198251052940478</v>
          </cell>
          <cell r="R92">
            <v>0.93864913751090984</v>
          </cell>
          <cell r="S92">
            <v>0.97564152697216577</v>
          </cell>
          <cell r="T92">
            <v>0.99239792744665234</v>
          </cell>
          <cell r="U92">
            <v>0.94070257186077944</v>
          </cell>
          <cell r="V92">
            <v>0.94367763818888872</v>
          </cell>
          <cell r="W92">
            <v>0.96220902310008005</v>
          </cell>
          <cell r="X92">
            <v>0.90606145563625939</v>
          </cell>
          <cell r="Y92">
            <v>0.91958978637268818</v>
          </cell>
          <cell r="Z92">
            <v>0.98310447680705482</v>
          </cell>
        </row>
        <row r="93">
          <cell r="C93">
            <v>1.0134715626762536</v>
          </cell>
          <cell r="D93">
            <v>1.00031903430993</v>
          </cell>
          <cell r="E93">
            <v>1</v>
          </cell>
          <cell r="F93">
            <v>0.97318231911517339</v>
          </cell>
          <cell r="G93">
            <v>0.87940260171872764</v>
          </cell>
          <cell r="H93">
            <v>1.0060372266394986</v>
          </cell>
          <cell r="I93">
            <v>0.96627767729921521</v>
          </cell>
          <cell r="J93">
            <v>0.97605100183611049</v>
          </cell>
          <cell r="K93">
            <v>0.94408218547126233</v>
          </cell>
          <cell r="L93">
            <v>0.97248907978830934</v>
          </cell>
          <cell r="M93">
            <v>0.9940318681137662</v>
          </cell>
          <cell r="N93">
            <v>1.006769209575566</v>
          </cell>
          <cell r="O93">
            <v>0.90531168517500116</v>
          </cell>
          <cell r="P93">
            <v>0.93471254179711893</v>
          </cell>
          <cell r="Q93">
            <v>0.99229898698511421</v>
          </cell>
          <cell r="R93">
            <v>0.93894859879076209</v>
          </cell>
          <cell r="S93">
            <v>0.97595279009346236</v>
          </cell>
          <cell r="T93">
            <v>0.99271453643461138</v>
          </cell>
          <cell r="U93">
            <v>0.94100268825664246</v>
          </cell>
          <cell r="V93">
            <v>0.94397870373298476</v>
          </cell>
          <cell r="W93">
            <v>0.96251600079177324</v>
          </cell>
          <cell r="X93">
            <v>0.90635052032751251</v>
          </cell>
          <cell r="Y93">
            <v>0.91988316706560236</v>
          </cell>
          <cell r="Z93">
            <v>0.98341812086540203</v>
          </cell>
        </row>
        <row r="94">
          <cell r="C94">
            <v>1.0413994816487331</v>
          </cell>
          <cell r="D94">
            <v>1.0278845131705945</v>
          </cell>
          <cell r="E94">
            <v>1.0275566873319375</v>
          </cell>
          <cell r="F94">
            <v>1</v>
          </cell>
          <cell r="G94">
            <v>0.9036360242531829</v>
          </cell>
          <cell r="H94">
            <v>1.0337602799382928</v>
          </cell>
          <cell r="I94">
            <v>0.99290508912838049</v>
          </cell>
          <cell r="J94">
            <v>1.0029477341137325</v>
          </cell>
          <cell r="K94">
            <v>0.97009796307194618</v>
          </cell>
          <cell r="L94">
            <v>0.99928765729375946</v>
          </cell>
          <cell r="M94">
            <v>1.021424093501359</v>
          </cell>
          <cell r="N94">
            <v>1.034512433899262</v>
          </cell>
          <cell r="O94">
            <v>0.93025907622131809</v>
          </cell>
          <cell r="P94">
            <v>0.96047012305666268</v>
          </cell>
          <cell r="Q94">
            <v>1.0196434599092612</v>
          </cell>
          <cell r="R94">
            <v>0.96482291174839996</v>
          </cell>
          <cell r="S94">
            <v>1.0028468159807999</v>
          </cell>
          <cell r="T94">
            <v>1.0200704605250093</v>
          </cell>
          <cell r="U94">
            <v>0.96693360511544346</v>
          </cell>
          <cell r="V94">
            <v>0.96999162971976227</v>
          </cell>
          <cell r="W94">
            <v>0.98903975327757898</v>
          </cell>
          <cell r="X94">
            <v>0.93132653822931666</v>
          </cell>
          <cell r="Y94">
            <v>0.94523209988234158</v>
          </cell>
          <cell r="Z94">
            <v>1.0105178665386514</v>
          </cell>
        </row>
        <row r="95">
          <cell r="C95">
            <v>1.1524545875751311</v>
          </cell>
          <cell r="D95">
            <v>1.1374983794167544</v>
          </cell>
          <cell r="E95">
            <v>1.1371355941471786</v>
          </cell>
          <cell r="F95">
            <v>1.1066402546605618</v>
          </cell>
          <cell r="G95">
            <v>1</v>
          </cell>
          <cell r="H95">
            <v>1.144000739448886</v>
          </cell>
          <cell r="I95">
            <v>1.0987887406867989</v>
          </cell>
          <cell r="J95">
            <v>1.1099023358908544</v>
          </cell>
          <cell r="K95">
            <v>1.0735494568996309</v>
          </cell>
          <cell r="L95">
            <v>1.1058519475467221</v>
          </cell>
          <cell r="M95">
            <v>1.1303490189487775</v>
          </cell>
          <cell r="N95">
            <v>1.1448331032997967</v>
          </cell>
          <cell r="O95">
            <v>1.0294621410098586</v>
          </cell>
          <cell r="P95">
            <v>1.0628949015732865</v>
          </cell>
          <cell r="Q95">
            <v>1.1283784981369613</v>
          </cell>
          <cell r="R95">
            <v>1.067711872759594</v>
          </cell>
          <cell r="S95">
            <v>1.1097906558225261</v>
          </cell>
          <cell r="T95">
            <v>1.1288510342071127</v>
          </cell>
          <cell r="U95">
            <v>1.0700476510048096</v>
          </cell>
          <cell r="V95">
            <v>1.0734317841316912</v>
          </cell>
          <cell r="W95">
            <v>1.0945112044365193</v>
          </cell>
          <cell r="X95">
            <v>1.0306434374382305</v>
          </cell>
          <cell r="Y95">
            <v>1.0460318917271321</v>
          </cell>
          <cell r="Z95">
            <v>1.1182797491653809</v>
          </cell>
        </row>
        <row r="96">
          <cell r="C96">
            <v>1.007389722606576</v>
          </cell>
          <cell r="D96">
            <v>0.99431612252692747</v>
          </cell>
          <cell r="E96">
            <v>0.99399900274101682</v>
          </cell>
          <cell r="F96">
            <v>0.96734225468567236</v>
          </cell>
          <cell r="G96">
            <v>0.87412530911627084</v>
          </cell>
          <cell r="H96">
            <v>1</v>
          </cell>
          <cell r="I96">
            <v>0.96047904760632596</v>
          </cell>
          <cell r="J96">
            <v>0.97019372244946422</v>
          </cell>
          <cell r="K96">
            <v>0.93841675086399445</v>
          </cell>
          <cell r="L96">
            <v>0.96665317548610874</v>
          </cell>
          <cell r="M96">
            <v>0.98806668559787358</v>
          </cell>
          <cell r="N96">
            <v>1.0007275903084745</v>
          </cell>
          <cell r="O96">
            <v>0.89987891223374061</v>
          </cell>
          <cell r="P96">
            <v>0.92910333439585724</v>
          </cell>
          <cell r="Q96">
            <v>0.98634420348412477</v>
          </cell>
          <cell r="R96">
            <v>0.93331397082309264</v>
          </cell>
          <cell r="S96">
            <v>0.97009610007521463</v>
          </cell>
          <cell r="T96">
            <v>0.98675725922251456</v>
          </cell>
          <cell r="U96">
            <v>0.93535573370371861</v>
          </cell>
          <cell r="V96">
            <v>0.93831389011934474</v>
          </cell>
          <cell r="W96">
            <v>0.95673994490929437</v>
          </cell>
          <cell r="X96">
            <v>0.90091151333934916</v>
          </cell>
          <cell r="Y96">
            <v>0.91436295070145701</v>
          </cell>
          <cell r="Z96">
            <v>0.97751663141765444</v>
          </cell>
        </row>
        <row r="97">
          <cell r="C97">
            <v>1.0488409144553015</v>
          </cell>
          <cell r="D97">
            <v>1.0352293733058822</v>
          </cell>
          <cell r="E97">
            <v>1.0348992049521832</v>
          </cell>
          <cell r="F97">
            <v>1.0071456083258148</v>
          </cell>
          <cell r="G97">
            <v>0.91009305335159263</v>
          </cell>
          <cell r="H97">
            <v>1.0411471260015164</v>
          </cell>
          <cell r="I97">
            <v>1</v>
          </cell>
          <cell r="J97">
            <v>1.0101144057929725</v>
          </cell>
          <cell r="K97">
            <v>0.97702990315372895</v>
          </cell>
          <cell r="L97">
            <v>1.0064281754976017</v>
          </cell>
          <cell r="M97">
            <v>1.02872279000807</v>
          </cell>
          <cell r="N97">
            <v>1.0419046545600912</v>
          </cell>
          <cell r="O97">
            <v>0.93690634322152988</v>
          </cell>
          <cell r="P97">
            <v>0.96733326636467265</v>
          </cell>
          <cell r="Q97">
            <v>1.0269294327057514</v>
          </cell>
          <cell r="R97">
            <v>0.9717171583795261</v>
          </cell>
          <cell r="S97">
            <v>1.0100127665385892</v>
          </cell>
          <cell r="T97">
            <v>1.0273594845006544</v>
          </cell>
          <cell r="U97">
            <v>0.97384293393466637</v>
          </cell>
          <cell r="V97">
            <v>0.97692280998505843</v>
          </cell>
          <cell r="W97">
            <v>0.99610704397316097</v>
          </cell>
          <cell r="X97">
            <v>0.93798143289494029</v>
          </cell>
          <cell r="Y97">
            <v>0.95198635824508815</v>
          </cell>
          <cell r="Z97">
            <v>1.0177386314191745</v>
          </cell>
        </row>
        <row r="98">
          <cell r="C98">
            <v>1.0383387351375584</v>
          </cell>
          <cell r="D98">
            <v>1.0248634881047891</v>
          </cell>
          <cell r="E98">
            <v>1.0245366257693886</v>
          </cell>
          <cell r="F98">
            <v>0.99706092948468816</v>
          </cell>
          <cell r="G98">
            <v>0.90098017425772681</v>
          </cell>
          <cell r="H98">
            <v>1.0307219855796257</v>
          </cell>
          <cell r="I98">
            <v>0.98998687105642014</v>
          </cell>
          <cell r="J98">
            <v>1</v>
          </cell>
          <cell r="K98">
            <v>0.96724677675171733</v>
          </cell>
          <cell r="L98">
            <v>0.9963506804038923</v>
          </cell>
          <cell r="M98">
            <v>1.0184220560645201</v>
          </cell>
          <cell r="N98">
            <v>1.0314719289070651</v>
          </cell>
          <cell r="O98">
            <v>0.92752497919879484</v>
          </cell>
          <cell r="P98">
            <v>0.95764723363714899</v>
          </cell>
          <cell r="Q98">
            <v>1.0166466558801115</v>
          </cell>
          <cell r="R98">
            <v>0.96198722917598289</v>
          </cell>
          <cell r="S98">
            <v>0.99989937847257648</v>
          </cell>
          <cell r="T98">
            <v>1.0170724015109396</v>
          </cell>
          <cell r="U98">
            <v>0.96409171906638447</v>
          </cell>
          <cell r="V98">
            <v>0.96714075592075366</v>
          </cell>
          <cell r="W98">
            <v>0.98613289570024953</v>
          </cell>
          <cell r="X98">
            <v>0.92858930386067939</v>
          </cell>
          <cell r="Y98">
            <v>0.94245399608745106</v>
          </cell>
          <cell r="Z98">
            <v>1.0075478832719118</v>
          </cell>
        </row>
        <row r="99">
          <cell r="C99">
            <v>1.0734992972781854</v>
          </cell>
          <cell r="D99">
            <v>1.0595677470712952</v>
          </cell>
          <cell r="E99">
            <v>1.0592298164177569</v>
          </cell>
          <cell r="F99">
            <v>1.0308237292173721</v>
          </cell>
          <cell r="G99">
            <v>0.9314894563758257</v>
          </cell>
          <cell r="H99">
            <v>1.0656246268827856</v>
          </cell>
          <cell r="I99">
            <v>1.0235101267342244</v>
          </cell>
          <cell r="J99">
            <v>1.033862323489231</v>
          </cell>
          <cell r="K99">
            <v>1</v>
          </cell>
          <cell r="L99">
            <v>1.0300894294524443</v>
          </cell>
          <cell r="M99">
            <v>1.0529081931755446</v>
          </cell>
          <cell r="N99">
            <v>1.0663999650337772</v>
          </cell>
          <cell r="O99">
            <v>0.95893313008876668</v>
          </cell>
          <cell r="P99">
            <v>0.99007539405113731</v>
          </cell>
          <cell r="Q99">
            <v>1.0510726738157687</v>
          </cell>
          <cell r="R99">
            <v>0.99456235192284903</v>
          </cell>
          <cell r="S99">
            <v>1.0337582946830959</v>
          </cell>
          <cell r="T99">
            <v>1.0515128361828721</v>
          </cell>
          <cell r="U99">
            <v>0.99673810473069924</v>
          </cell>
          <cell r="V99">
            <v>0.99989038905736172</v>
          </cell>
          <cell r="W99">
            <v>1.0195256468178235</v>
          </cell>
          <cell r="X99">
            <v>0.9600334952566496</v>
          </cell>
          <cell r="Y99">
            <v>0.97436767817668291</v>
          </cell>
          <cell r="Z99">
            <v>1.0416657956261555</v>
          </cell>
        </row>
        <row r="100">
          <cell r="C100">
            <v>1.0421418437900252</v>
          </cell>
          <cell r="D100">
            <v>1.028617241159848</v>
          </cell>
          <cell r="E100">
            <v>1.0282891816303781</v>
          </cell>
          <cell r="F100">
            <v>1.0007128505000948</v>
          </cell>
          <cell r="G100">
            <v>0.90428018164497559</v>
          </cell>
          <cell r="H100">
            <v>1.0344971964708252</v>
          </cell>
          <cell r="I100">
            <v>0.99361288201771247</v>
          </cell>
          <cell r="J100">
            <v>1.0036626859075646</v>
          </cell>
          <cell r="K100">
            <v>0.97078949789006308</v>
          </cell>
          <cell r="L100">
            <v>1</v>
          </cell>
          <cell r="M100">
            <v>1.0221522161772205</v>
          </cell>
          <cell r="N100">
            <v>1.0352498866051214</v>
          </cell>
          <cell r="O100">
            <v>0.93092221186902036</v>
          </cell>
          <cell r="P100">
            <v>0.96115479466420994</v>
          </cell>
          <cell r="Q100">
            <v>1.0203703132595761</v>
          </cell>
          <cell r="R100">
            <v>0.96551068624354286</v>
          </cell>
          <cell r="S100">
            <v>1.0035616958350906</v>
          </cell>
          <cell r="T100">
            <v>1.0207976182629266</v>
          </cell>
          <cell r="U100">
            <v>0.96762288421940856</v>
          </cell>
          <cell r="V100">
            <v>0.97068308873809594</v>
          </cell>
          <cell r="W100">
            <v>0.98974479076031674</v>
          </cell>
          <cell r="X100">
            <v>0.93199043481784516</v>
          </cell>
          <cell r="Y100">
            <v>0.94590590905744854</v>
          </cell>
          <cell r="Z100">
            <v>1.0112382147051684</v>
          </cell>
        </row>
        <row r="101">
          <cell r="C101">
            <v>1.0195564097953673</v>
          </cell>
          <cell r="D101">
            <v>1.0063249141177879</v>
          </cell>
          <cell r="E101">
            <v>1.0060039643372387</v>
          </cell>
          <cell r="F101">
            <v>0.97902527105277215</v>
          </cell>
          <cell r="G101">
            <v>0.88468250357752176</v>
          </cell>
          <cell r="H101">
            <v>1.0120774382701767</v>
          </cell>
          <cell r="I101">
            <v>0.97207917401358956</v>
          </cell>
          <cell r="J101">
            <v>0.98191117724246058</v>
          </cell>
          <cell r="K101">
            <v>0.94975042124425413</v>
          </cell>
          <cell r="L101">
            <v>0.97832786954171247</v>
          </cell>
          <cell r="M101">
            <v>1</v>
          </cell>
          <cell r="N101">
            <v>1.0128138160056879</v>
          </cell>
          <cell r="O101">
            <v>0.9107471442468773</v>
          </cell>
          <cell r="P101">
            <v>0.94032452256363863</v>
          </cell>
          <cell r="Q101">
            <v>0.99825671471485089</v>
          </cell>
          <cell r="R101">
            <v>0.94458601269240206</v>
          </cell>
          <cell r="S101">
            <v>0.98181237584001213</v>
          </cell>
          <cell r="T101">
            <v>0.99867475910842318</v>
          </cell>
          <cell r="U101">
            <v>0.94665243483818118</v>
          </cell>
          <cell r="V101">
            <v>0.94964631820531042</v>
          </cell>
          <cell r="W101">
            <v>0.96829491253454869</v>
          </cell>
          <cell r="X101">
            <v>0.91179221652859666</v>
          </cell>
          <cell r="Y101">
            <v>0.92540611279509044</v>
          </cell>
          <cell r="Z101">
            <v>0.98932252819167221</v>
          </cell>
        </row>
        <row r="102">
          <cell r="C102">
            <v>1.006657288519494</v>
          </cell>
          <cell r="D102">
            <v>0.99359319374858979</v>
          </cell>
          <cell r="E102">
            <v>0.9932763045282047</v>
          </cell>
          <cell r="F102">
            <v>0.96663893756290742</v>
          </cell>
          <cell r="G102">
            <v>0.8734897664276664</v>
          </cell>
          <cell r="H102">
            <v>0.99927293869428513</v>
          </cell>
          <cell r="I102">
            <v>0.9597807204558616</v>
          </cell>
          <cell r="J102">
            <v>0.96948833213482377</v>
          </cell>
          <cell r="K102">
            <v>0.93773446435580665</v>
          </cell>
          <cell r="L102">
            <v>0.96595035936616636</v>
          </cell>
          <cell r="M102">
            <v>0.98734830054330947</v>
          </cell>
          <cell r="N102">
            <v>1</v>
          </cell>
          <cell r="O102">
            <v>0.89922464509682665</v>
          </cell>
          <cell r="P102">
            <v>0.92842781931240748</v>
          </cell>
          <cell r="Q102">
            <v>0.98562707077965539</v>
          </cell>
          <cell r="R102">
            <v>0.93263539434882414</v>
          </cell>
          <cell r="S102">
            <v>0.96939078073802509</v>
          </cell>
          <cell r="T102">
            <v>0.98603982620120068</v>
          </cell>
          <cell r="U102">
            <v>0.93467567274266417</v>
          </cell>
          <cell r="V102">
            <v>0.93763167839722417</v>
          </cell>
          <cell r="W102">
            <v>0.95604433631571906</v>
          </cell>
          <cell r="X102">
            <v>0.90025649543812714</v>
          </cell>
          <cell r="Y102">
            <v>0.91369815278062272</v>
          </cell>
          <cell r="Z102">
            <v>0.976805916899258</v>
          </cell>
        </row>
        <row r="103">
          <cell r="C103">
            <v>1.1194725300384747</v>
          </cell>
          <cell r="D103">
            <v>1.1049443530783141</v>
          </cell>
          <cell r="E103">
            <v>1.1045919503476807</v>
          </cell>
          <cell r="F103">
            <v>1.0749693559153082</v>
          </cell>
          <cell r="G103">
            <v>0.97138103497331396</v>
          </cell>
          <cell r="H103">
            <v>1.1112606222960955</v>
          </cell>
          <cell r="I103">
            <v>1.067342544145367</v>
          </cell>
          <cell r="J103">
            <v>1.0781380797569569</v>
          </cell>
          <cell r="K103">
            <v>1.0428255825382025</v>
          </cell>
          <cell r="L103">
            <v>1.0742036093351899</v>
          </cell>
          <cell r="M103">
            <v>1.0979995999075334</v>
          </cell>
          <cell r="N103">
            <v>1.1120691647550673</v>
          </cell>
          <cell r="O103">
            <v>1</v>
          </cell>
          <cell r="P103">
            <v>1.0324759495581175</v>
          </cell>
          <cell r="Q103">
            <v>1.096085473361915</v>
          </cell>
          <cell r="R103">
            <v>1.0371550640145097</v>
          </cell>
          <cell r="S103">
            <v>1.0780295958565982</v>
          </cell>
          <cell r="T103">
            <v>1.0965444859388012</v>
          </cell>
          <cell r="U103">
            <v>1.0394239947038153</v>
          </cell>
          <cell r="V103">
            <v>1.0427112774430931</v>
          </cell>
          <cell r="W103">
            <v>1.0631874265554344</v>
          </cell>
          <cell r="X103">
            <v>1.0011474889472023</v>
          </cell>
          <cell r="Y103">
            <v>1.0160955416009951</v>
          </cell>
          <cell r="Z103">
            <v>1.0862757401339656</v>
          </cell>
        </row>
        <row r="104">
          <cell r="C104">
            <v>1.0842601520331685</v>
          </cell>
          <cell r="D104">
            <v>1.0701889506977977</v>
          </cell>
          <cell r="E104">
            <v>1.069847632596602</v>
          </cell>
          <cell r="F104">
            <v>1.0411568001902389</v>
          </cell>
          <cell r="G104">
            <v>0.94082679154807314</v>
          </cell>
          <cell r="H104">
            <v>1.0763065452243186</v>
          </cell>
          <cell r="I104">
            <v>1.0337698854895085</v>
          </cell>
          <cell r="J104">
            <v>1.0442258536079043</v>
          </cell>
          <cell r="K104">
            <v>1.010024091103056</v>
          </cell>
          <cell r="L104">
            <v>1.0404151397375707</v>
          </cell>
          <cell r="M104">
            <v>1.0634626408270904</v>
          </cell>
          <cell r="N104">
            <v>1.0770896554355716</v>
          </cell>
          <cell r="O104">
            <v>0.96854556314651519</v>
          </cell>
          <cell r="P104">
            <v>1</v>
          </cell>
          <cell r="Q104">
            <v>1.0616087220540307</v>
          </cell>
          <cell r="R104">
            <v>1.0045319355461935</v>
          </cell>
          <cell r="S104">
            <v>1.0441207820075391</v>
          </cell>
          <cell r="T104">
            <v>1.0620532966488021</v>
          </cell>
          <cell r="U104">
            <v>1.0067294982984072</v>
          </cell>
          <cell r="V104">
            <v>1.0099133814103427</v>
          </cell>
          <cell r="W104">
            <v>1.0297454647834277</v>
          </cell>
          <cell r="X104">
            <v>0.96965695847508759</v>
          </cell>
          <cell r="Y104">
            <v>0.98413482855059908</v>
          </cell>
          <cell r="Z104">
            <v>1.0521075484604494</v>
          </cell>
        </row>
        <row r="105">
          <cell r="C105">
            <v>1.0213368913692713</v>
          </cell>
          <cell r="D105">
            <v>1.0080822891386627</v>
          </cell>
          <cell r="E105">
            <v>1.0077607788740002</v>
          </cell>
          <cell r="F105">
            <v>0.98073497189791281</v>
          </cell>
          <cell r="G105">
            <v>0.88622745085188703</v>
          </cell>
          <cell r="H105">
            <v>1.0138448590944602</v>
          </cell>
          <cell r="I105">
            <v>0.97377674468361686</v>
          </cell>
          <cell r="J105">
            <v>0.98362591783110687</v>
          </cell>
          <cell r="K105">
            <v>0.95140899855158756</v>
          </cell>
          <cell r="L105">
            <v>0.98003635249392629</v>
          </cell>
          <cell r="M105">
            <v>1.0017463296359064</v>
          </cell>
          <cell r="N105">
            <v>1.0145825227882339</v>
          </cell>
          <cell r="O105">
            <v>0.91233760897569283</v>
          </cell>
          <cell r="P105">
            <v>0.94196663914476098</v>
          </cell>
          <cell r="Q105">
            <v>1</v>
          </cell>
          <cell r="R105">
            <v>0.94623557124002944</v>
          </cell>
          <cell r="S105">
            <v>0.98352694388884121</v>
          </cell>
          <cell r="T105">
            <v>1.000418774436886</v>
          </cell>
          <cell r="U105">
            <v>0.94830560204004199</v>
          </cell>
          <cell r="V105">
            <v>0.95130471371442182</v>
          </cell>
          <cell r="W105">
            <v>0.96998587463660513</v>
          </cell>
          <cell r="X105">
            <v>0.9133845062981093</v>
          </cell>
          <cell r="Y105">
            <v>0.92702217691511346</v>
          </cell>
          <cell r="Z105">
            <v>0.99105021144212324</v>
          </cell>
        </row>
        <row r="106">
          <cell r="C106">
            <v>1.0793685234542838</v>
          </cell>
          <cell r="D106">
            <v>1.0653608041997238</v>
          </cell>
          <cell r="E106">
            <v>1.0650210259516482</v>
          </cell>
          <cell r="F106">
            <v>1.0364596319420463</v>
          </cell>
          <cell r="G106">
            <v>0.93658226110702802</v>
          </cell>
          <cell r="H106">
            <v>1.0714507992611497</v>
          </cell>
          <cell r="I106">
            <v>1.0291060432313859</v>
          </cell>
          <cell r="J106">
            <v>1.0395148393566285</v>
          </cell>
          <cell r="K106">
            <v>1.0054673777532781</v>
          </cell>
          <cell r="L106">
            <v>1.0357213174829196</v>
          </cell>
          <cell r="M106">
            <v>1.0586648400071568</v>
          </cell>
          <cell r="N106">
            <v>1.0722303764786993</v>
          </cell>
          <cell r="O106">
            <v>0.96417597975109537</v>
          </cell>
          <cell r="P106">
            <v>0.99548851023464058</v>
          </cell>
          <cell r="Q106">
            <v>1.0568192851696676</v>
          </cell>
          <cell r="R106">
            <v>1</v>
          </cell>
          <cell r="S106">
            <v>1.039410241785713</v>
          </cell>
          <cell r="T106">
            <v>1.0572618540707046</v>
          </cell>
          <cell r="U106">
            <v>1.0021876484703485</v>
          </cell>
          <cell r="V106">
            <v>1.0053571675262105</v>
          </cell>
          <cell r="W106">
            <v>1.0250997786581317</v>
          </cell>
          <cell r="X106">
            <v>0.96528236103101761</v>
          </cell>
          <cell r="Y106">
            <v>0.97969491434385925</v>
          </cell>
          <cell r="Z106">
            <v>1.0473609760235125</v>
          </cell>
        </row>
        <row r="107">
          <cell r="C107">
            <v>1.0384432248809885</v>
          </cell>
          <cell r="D107">
            <v>1.0249666218118338</v>
          </cell>
          <cell r="E107">
            <v>1.0246397265837364</v>
          </cell>
          <cell r="F107">
            <v>0.99716126537429772</v>
          </cell>
          <cell r="G107">
            <v>0.90107084138210347</v>
          </cell>
          <cell r="H107">
            <v>1.0308257088369563</v>
          </cell>
          <cell r="I107">
            <v>0.99008649507183566</v>
          </cell>
          <cell r="J107">
            <v>1.0001006316531342</v>
          </cell>
          <cell r="K107">
            <v>0.96734411239385054</v>
          </cell>
          <cell r="L107">
            <v>0.99645094481996277</v>
          </cell>
          <cell r="M107">
            <v>1.01852454155961</v>
          </cell>
          <cell r="N107">
            <v>1.0315757276324324</v>
          </cell>
          <cell r="O107">
            <v>0.92761831757077484</v>
          </cell>
          <cell r="P107">
            <v>0.95774360326138919</v>
          </cell>
          <cell r="Q107">
            <v>1.016748962713746</v>
          </cell>
          <cell r="R107">
            <v>0.96208403554114885</v>
          </cell>
          <cell r="S107">
            <v>1</v>
          </cell>
          <cell r="T107">
            <v>1.0171747511880609</v>
          </cell>
          <cell r="U107">
            <v>0.9641887372098471</v>
          </cell>
          <cell r="V107">
            <v>0.96723808089383545</v>
          </cell>
          <cell r="W107">
            <v>0.98623213188375392</v>
          </cell>
          <cell r="X107">
            <v>0.92868274933740969</v>
          </cell>
          <cell r="Y107">
            <v>0.94254883679108026</v>
          </cell>
          <cell r="Z107">
            <v>1.0076492744810175</v>
          </cell>
        </row>
        <row r="108">
          <cell r="C108">
            <v>1.0209093606266633</v>
          </cell>
          <cell r="D108">
            <v>1.0076603067611265</v>
          </cell>
          <cell r="E108">
            <v>1.0073389310803837</v>
          </cell>
          <cell r="F108">
            <v>0.98032443708380756</v>
          </cell>
          <cell r="G108">
            <v>0.8858564768046514</v>
          </cell>
          <cell r="H108">
            <v>1.0134204645101061</v>
          </cell>
          <cell r="I108">
            <v>0.97336912257742736</v>
          </cell>
          <cell r="J108">
            <v>0.98321417286952506</v>
          </cell>
          <cell r="K108">
            <v>0.95101073956465398</v>
          </cell>
          <cell r="L108">
            <v>0.97962611012130152</v>
          </cell>
          <cell r="M108">
            <v>1.0013269994855583</v>
          </cell>
          <cell r="N108">
            <v>1.0141578194184935</v>
          </cell>
          <cell r="O108">
            <v>0.91195570523876646</v>
          </cell>
          <cell r="P108">
            <v>0.94157233272133822</v>
          </cell>
          <cell r="Q108">
            <v>0.99958140086173242</v>
          </cell>
          <cell r="R108">
            <v>0.94583947784531031</v>
          </cell>
          <cell r="S108">
            <v>0.98311524035766651</v>
          </cell>
          <cell r="T108">
            <v>1</v>
          </cell>
          <cell r="U108">
            <v>0.94790864213221382</v>
          </cell>
          <cell r="V108">
            <v>0.95090649838103103</v>
          </cell>
          <cell r="W108">
            <v>0.96957983938535053</v>
          </cell>
          <cell r="X108">
            <v>0.91300216433086601</v>
          </cell>
          <cell r="Y108">
            <v>0.92663412623070185</v>
          </cell>
          <cell r="Z108">
            <v>0.99063535867763364</v>
          </cell>
        </row>
        <row r="109">
          <cell r="C109">
            <v>1.0770123989272242</v>
          </cell>
          <cell r="D109">
            <v>1.0630352567463761</v>
          </cell>
          <cell r="E109">
            <v>1.0626962201911021</v>
          </cell>
          <cell r="F109">
            <v>1.0341971720805057</v>
          </cell>
          <cell r="G109">
            <v>0.93453782087271309</v>
          </cell>
          <cell r="H109">
            <v>1.0691119581213344</v>
          </cell>
          <cell r="I109">
            <v>1.0268596353209134</v>
          </cell>
          <cell r="J109">
            <v>1.037245710364973</v>
          </cell>
          <cell r="K109">
            <v>1.0032725700500655</v>
          </cell>
          <cell r="L109">
            <v>1.0334604692681595</v>
          </cell>
          <cell r="M109">
            <v>1.0563539089939995</v>
          </cell>
          <cell r="N109">
            <v>1.0698898336207376</v>
          </cell>
          <cell r="O109">
            <v>0.96207130593031076</v>
          </cell>
          <cell r="P109">
            <v>0.99331548513301582</v>
          </cell>
          <cell r="Q109">
            <v>1.0545123827685405</v>
          </cell>
          <cell r="R109">
            <v>0.99781712688867452</v>
          </cell>
          <cell r="S109">
            <v>1.0371413411172825</v>
          </cell>
          <cell r="T109">
            <v>1.0549539855978236</v>
          </cell>
          <cell r="U109">
            <v>1</v>
          </cell>
          <cell r="V109">
            <v>1.0031626003979393</v>
          </cell>
          <cell r="W109">
            <v>1.0228621159148732</v>
          </cell>
          <cell r="X109">
            <v>0.9631752721202862</v>
          </cell>
          <cell r="Y109">
            <v>0.97755636465803575</v>
          </cell>
          <cell r="Z109">
            <v>1.0450747199110992</v>
          </cell>
        </row>
        <row r="110">
          <cell r="C110">
            <v>1.0736169774471158</v>
          </cell>
          <cell r="D110">
            <v>1.0596839000224754</v>
          </cell>
          <cell r="E110">
            <v>1.0593459323239791</v>
          </cell>
          <cell r="F110">
            <v>1.0309367311642754</v>
          </cell>
          <cell r="G110">
            <v>0.93159156900585838</v>
          </cell>
          <cell r="H110">
            <v>1.0657414438070498</v>
          </cell>
          <cell r="I110">
            <v>1.0236223269423861</v>
          </cell>
          <cell r="J110">
            <v>1.0339756585358282</v>
          </cell>
          <cell r="K110">
            <v>1.0001096229585142</v>
          </cell>
          <cell r="L110">
            <v>1.0302023509032352</v>
          </cell>
          <cell r="M110">
            <v>1.0530236160867243</v>
          </cell>
          <cell r="N110">
            <v>1.0665168669529035</v>
          </cell>
          <cell r="O110">
            <v>0.95903825117550423</v>
          </cell>
          <cell r="P110">
            <v>0.9901839290449852</v>
          </cell>
          <cell r="Q110">
            <v>1.0511878955118859</v>
          </cell>
          <cell r="R110">
            <v>0.99467137879029366</v>
          </cell>
          <cell r="S110">
            <v>1.0338716183257477</v>
          </cell>
          <cell r="T110">
            <v>1.0516281061308901</v>
          </cell>
          <cell r="U110">
            <v>0.99684737011060365</v>
          </cell>
          <cell r="V110">
            <v>1</v>
          </cell>
          <cell r="W110">
            <v>1.0196374102355088</v>
          </cell>
          <cell r="X110">
            <v>0.96013873696867236</v>
          </cell>
          <cell r="Y110">
            <v>0.97447449124424512</v>
          </cell>
          <cell r="Z110">
            <v>1.0417799861124548</v>
          </cell>
        </row>
        <row r="111">
          <cell r="C111">
            <v>1.052939963431843</v>
          </cell>
          <cell r="D111">
            <v>1.0392752260607199</v>
          </cell>
          <cell r="E111">
            <v>1.0389437673528463</v>
          </cell>
          <cell r="F111">
            <v>1.0110817049426981</v>
          </cell>
          <cell r="G111">
            <v>0.9136498520495494</v>
          </cell>
          <cell r="H111">
            <v>1.04521610634205</v>
          </cell>
          <cell r="I111">
            <v>1.0039081703622044</v>
          </cell>
          <cell r="J111">
            <v>1.0140621049761285</v>
          </cell>
          <cell r="K111">
            <v>0.98084830246422183</v>
          </cell>
          <cell r="L111">
            <v>1.0103614682647688</v>
          </cell>
          <cell r="M111">
            <v>1.0327432139269039</v>
          </cell>
          <cell r="N111">
            <v>1.0459765954512859</v>
          </cell>
          <cell r="O111">
            <v>0.94056793282426965</v>
          </cell>
          <cell r="P111">
            <v>0.97111376956665352</v>
          </cell>
          <cell r="Q111">
            <v>1.0309428478787275</v>
          </cell>
          <cell r="R111">
            <v>0.97551479457835044</v>
          </cell>
          <cell r="S111">
            <v>1.0139600684982235</v>
          </cell>
          <cell r="T111">
            <v>1.0313745803893095</v>
          </cell>
          <cell r="U111">
            <v>0.97764887802651212</v>
          </cell>
          <cell r="V111">
            <v>0.98074079075720355</v>
          </cell>
          <cell r="W111">
            <v>1</v>
          </cell>
          <cell r="X111">
            <v>0.94164722413127833</v>
          </cell>
          <cell r="Y111">
            <v>0.95570688311560459</v>
          </cell>
          <cell r="Z111">
            <v>1.0217161273749575</v>
          </cell>
        </row>
        <row r="112">
          <cell r="C112">
            <v>1.1181894200381024</v>
          </cell>
          <cell r="D112">
            <v>1.1036778948926533</v>
          </cell>
          <cell r="E112">
            <v>1.1033258960767705</v>
          </cell>
          <cell r="F112">
            <v>1.0737372542838184</v>
          </cell>
          <cell r="G112">
            <v>0.97026766355355853</v>
          </cell>
          <cell r="H112">
            <v>1.1099869245686138</v>
          </cell>
          <cell r="I112">
            <v>1.0661191841651372</v>
          </cell>
          <cell r="J112">
            <v>1.0769023462174561</v>
          </cell>
          <cell r="K112">
            <v>1.0416303232551964</v>
          </cell>
          <cell r="L112">
            <v>1.0729723853823105</v>
          </cell>
          <cell r="M112">
            <v>1.0967411016154873</v>
          </cell>
          <cell r="N112">
            <v>1.1107945402974635</v>
          </cell>
          <cell r="O112">
            <v>0.99885382627447938</v>
          </cell>
          <cell r="P112">
            <v>1.0312925527525021</v>
          </cell>
          <cell r="Q112">
            <v>1.0948291689914227</v>
          </cell>
          <cell r="R112">
            <v>1.0359663041308458</v>
          </cell>
          <cell r="S112">
            <v>1.0767939866584937</v>
          </cell>
          <cell r="T112">
            <v>1.0952876554601534</v>
          </cell>
          <cell r="U112">
            <v>1.0382326342314101</v>
          </cell>
          <cell r="V112">
            <v>1.0415161491735838</v>
          </cell>
          <cell r="W112">
            <v>1.0619688290618128</v>
          </cell>
          <cell r="X112">
            <v>1</v>
          </cell>
          <cell r="Y112">
            <v>1.0149309195885934</v>
          </cell>
          <cell r="Z112">
            <v>1.0850306794219535</v>
          </cell>
        </row>
        <row r="113">
          <cell r="C113">
            <v>1.1017394370952511</v>
          </cell>
          <cell r="D113">
            <v>1.0874413948685631</v>
          </cell>
          <cell r="E113">
            <v>1.0870945744011902</v>
          </cell>
          <cell r="F113">
            <v>1.0579412190132726</v>
          </cell>
          <cell r="G113">
            <v>0.95599379704271958</v>
          </cell>
          <cell r="H113">
            <v>1.0936576107254194</v>
          </cell>
          <cell r="I113">
            <v>1.0504352203569609</v>
          </cell>
          <cell r="J113">
            <v>1.0610597484348818</v>
          </cell>
          <cell r="K113">
            <v>1.0263066216146275</v>
          </cell>
          <cell r="L113">
            <v>1.0571876023022773</v>
          </cell>
          <cell r="M113">
            <v>1.0806066506083547</v>
          </cell>
          <cell r="N113">
            <v>1.0944533454037728</v>
          </cell>
          <cell r="O113">
            <v>0.98415942109574228</v>
          </cell>
          <cell r="P113">
            <v>1.0161209328123939</v>
          </cell>
          <cell r="Q113">
            <v>1.078722844935315</v>
          </cell>
          <cell r="R113">
            <v>1.0207259273870375</v>
          </cell>
          <cell r="S113">
            <v>1.0609529829823068</v>
          </cell>
          <cell r="T113">
            <v>1.0791745864872586</v>
          </cell>
          <cell r="U113">
            <v>1.0229589169007307</v>
          </cell>
          <cell r="V113">
            <v>1.0261941271783963</v>
          </cell>
          <cell r="W113">
            <v>1.0463459222350684</v>
          </cell>
          <cell r="X113">
            <v>0.98528873315373455</v>
          </cell>
          <cell r="Y113">
            <v>1</v>
          </cell>
          <cell r="Z113">
            <v>1.0690685035605925</v>
          </cell>
        </row>
        <row r="114">
          <cell r="C114">
            <v>1.0305601871403434</v>
          </cell>
          <cell r="D114">
            <v>1.0171858877581545</v>
          </cell>
          <cell r="E114">
            <v>1.0168614740594835</v>
          </cell>
          <cell r="F114">
            <v>0.98959160754408182</v>
          </cell>
          <cell r="G114">
            <v>0.89423062587545021</v>
          </cell>
          <cell r="H114">
            <v>1.0230004972393552</v>
          </cell>
          <cell r="I114">
            <v>0.98257054328925375</v>
          </cell>
          <cell r="J114">
            <v>0.99250866048430286</v>
          </cell>
          <cell r="K114">
            <v>0.96000080275160649</v>
          </cell>
          <cell r="L114">
            <v>0.98888667918029083</v>
          </cell>
          <cell r="M114">
            <v>1.0107927106722663</v>
          </cell>
          <cell r="N114">
            <v>1.0237448224867112</v>
          </cell>
          <cell r="O114">
            <v>0.92057657467032672</v>
          </cell>
          <cell r="P114">
            <v>0.95047317307370494</v>
          </cell>
          <cell r="Q114">
            <v>1.0090306106134153</v>
          </cell>
          <cell r="R114">
            <v>0.95478065623246089</v>
          </cell>
          <cell r="S114">
            <v>0.99240879274690386</v>
          </cell>
          <cell r="T114">
            <v>1.0094531668391757</v>
          </cell>
          <cell r="U114">
            <v>0.95686938067458605</v>
          </cell>
          <cell r="V114">
            <v>0.95989557615868326</v>
          </cell>
          <cell r="W114">
            <v>0.97874543937096148</v>
          </cell>
          <cell r="X114">
            <v>0.92163292611481418</v>
          </cell>
          <cell r="Y114">
            <v>0.93539375322483442</v>
          </cell>
          <cell r="Z114">
            <v>1</v>
          </cell>
        </row>
        <row r="119">
          <cell r="C119">
            <v>1</v>
          </cell>
          <cell r="D119">
            <v>0.97942538068310747</v>
          </cell>
          <cell r="E119">
            <v>1.0432651161155553</v>
          </cell>
          <cell r="F119">
            <v>0.99647632884311921</v>
          </cell>
          <cell r="G119">
            <v>0.99589542574675038</v>
          </cell>
          <cell r="H119">
            <v>0.99690867820423534</v>
          </cell>
          <cell r="I119">
            <v>0.99908963346837087</v>
          </cell>
          <cell r="J119">
            <v>0.94834660342564814</v>
          </cell>
          <cell r="K119">
            <v>0.91244875208701925</v>
          </cell>
          <cell r="L119">
            <v>1.0079761656623907</v>
          </cell>
          <cell r="M119">
            <v>1.0031483396715477</v>
          </cell>
          <cell r="N119">
            <v>1.003362570449934</v>
          </cell>
          <cell r="O119">
            <v>0.9794801391169945</v>
          </cell>
          <cell r="P119">
            <v>0.97255361357264447</v>
          </cell>
          <cell r="Q119">
            <v>1.0053595552260342</v>
          </cell>
          <cell r="R119">
            <v>0.97156814061471519</v>
          </cell>
          <cell r="S119">
            <v>1.007976165684465</v>
          </cell>
          <cell r="T119">
            <v>1.0079761657082946</v>
          </cell>
          <cell r="U119">
            <v>1.0079761656706105</v>
          </cell>
          <cell r="V119">
            <v>1.0079761656803972</v>
          </cell>
          <cell r="W119">
            <v>0.97967836394143271</v>
          </cell>
          <cell r="X119">
            <v>1.007976165685194</v>
          </cell>
          <cell r="Y119">
            <v>0.97754169127414614</v>
          </cell>
          <cell r="Z119">
            <v>1.0079761656386519</v>
          </cell>
        </row>
        <row r="120">
          <cell r="C120">
            <v>1.0210068267809669</v>
          </cell>
          <cell r="D120">
            <v>1</v>
          </cell>
          <cell r="E120">
            <v>1.06518080569642</v>
          </cell>
          <cell r="F120">
            <v>1.0174091344744605</v>
          </cell>
          <cell r="G120">
            <v>1.0168160284473695</v>
          </cell>
          <cell r="H120">
            <v>1.0178505661237143</v>
          </cell>
          <cell r="I120">
            <v>1.0200773363373006</v>
          </cell>
          <cell r="J120">
            <v>0.96826835625212893</v>
          </cell>
          <cell r="K120">
            <v>0.93161640496862064</v>
          </cell>
          <cell r="L120">
            <v>1.0291505463738035</v>
          </cell>
          <cell r="M120">
            <v>1.0242213030786422</v>
          </cell>
          <cell r="N120">
            <v>1.0244400341658815</v>
          </cell>
          <cell r="O120">
            <v>1.0000559087348224</v>
          </cell>
          <cell r="P120">
            <v>0.9929838788681683</v>
          </cell>
          <cell r="Q120">
            <v>1.0264789692552572</v>
          </cell>
          <cell r="R120">
            <v>0.99197770425051457</v>
          </cell>
          <cell r="S120">
            <v>1.0291505463963415</v>
          </cell>
          <cell r="T120">
            <v>1.0291505464206718</v>
          </cell>
          <cell r="U120">
            <v>1.0291505463821962</v>
          </cell>
          <cell r="V120">
            <v>1.0291505463921884</v>
          </cell>
          <cell r="W120">
            <v>1.0002582976338112</v>
          </cell>
          <cell r="X120">
            <v>1.029150546397086</v>
          </cell>
          <cell r="Y120">
            <v>0.99807674025391546</v>
          </cell>
          <cell r="Z120">
            <v>1.0291505463495663</v>
          </cell>
        </row>
        <row r="121">
          <cell r="C121">
            <v>0.95852912606083607</v>
          </cell>
          <cell r="D121">
            <v>0.93880775418798079</v>
          </cell>
          <cell r="E121">
            <v>1</v>
          </cell>
          <cell r="F121">
            <v>0.95515158462630545</v>
          </cell>
          <cell r="G121">
            <v>0.954594772089017</v>
          </cell>
          <cell r="H121">
            <v>0.955566004081569</v>
          </cell>
          <cell r="I121">
            <v>0.95765651322487855</v>
          </cell>
          <cell r="J121">
            <v>0.90901784098434879</v>
          </cell>
          <cell r="K121">
            <v>0.87460870491327114</v>
          </cell>
          <cell r="L121">
            <v>0.9661745131625239</v>
          </cell>
          <cell r="M121">
            <v>0.96154690133474741</v>
          </cell>
          <cell r="N121">
            <v>0.96175224777552937</v>
          </cell>
          <cell r="O121">
            <v>0.93886024174175886</v>
          </cell>
          <cell r="P121">
            <v>0.93222096526509501</v>
          </cell>
          <cell r="Q121">
            <v>0.96366641584772128</v>
          </cell>
          <cell r="R121">
            <v>0.93127636073197451</v>
          </cell>
          <cell r="S121">
            <v>0.96617451318368264</v>
          </cell>
          <cell r="T121">
            <v>0.96617451320652425</v>
          </cell>
          <cell r="U121">
            <v>0.96617451317040282</v>
          </cell>
          <cell r="V121">
            <v>0.96617451317978376</v>
          </cell>
          <cell r="W121">
            <v>0.93905024600949116</v>
          </cell>
          <cell r="X121">
            <v>0.96617451318438163</v>
          </cell>
          <cell r="Y121">
            <v>0.93700218302503901</v>
          </cell>
          <cell r="Z121">
            <v>0.96617451313976965</v>
          </cell>
        </row>
        <row r="122">
          <cell r="C122">
            <v>1.0035361313208229</v>
          </cell>
          <cell r="D122">
            <v>0.98288875744814996</v>
          </cell>
          <cell r="E122">
            <v>1.0469542385685735</v>
          </cell>
          <cell r="F122">
            <v>1</v>
          </cell>
          <cell r="G122">
            <v>0.99941704275399779</v>
          </cell>
          <cell r="H122">
            <v>1.0004338782052336</v>
          </cell>
          <cell r="I122">
            <v>1.0026225456135878</v>
          </cell>
          <cell r="J122">
            <v>0.95170008155301755</v>
          </cell>
          <cell r="K122">
            <v>0.91567529069791997</v>
          </cell>
          <cell r="L122">
            <v>1.0115405017524324</v>
          </cell>
          <cell r="M122">
            <v>1.0066956039348918</v>
          </cell>
          <cell r="N122">
            <v>1.0069105922614434</v>
          </cell>
          <cell r="O122">
            <v>0.98294370951505006</v>
          </cell>
          <cell r="P122">
            <v>0.97599269086677809</v>
          </cell>
          <cell r="Q122">
            <v>1.0089146386379575</v>
          </cell>
          <cell r="R122">
            <v>0.97500373314705657</v>
          </cell>
          <cell r="S122">
            <v>1.0115405017745847</v>
          </cell>
          <cell r="T122">
            <v>1.0115405017984986</v>
          </cell>
          <cell r="U122">
            <v>1.0115405017606813</v>
          </cell>
          <cell r="V122">
            <v>1.0115405017705026</v>
          </cell>
          <cell r="W122">
            <v>0.98314263528849855</v>
          </cell>
          <cell r="X122">
            <v>1.0115405017753165</v>
          </cell>
          <cell r="Y122">
            <v>0.98099840706607089</v>
          </cell>
          <cell r="Z122">
            <v>1.0115405017286097</v>
          </cell>
        </row>
        <row r="123">
          <cell r="C123">
            <v>1.0041214912199963</v>
          </cell>
          <cell r="D123">
            <v>0.98346207379023431</v>
          </cell>
          <cell r="E123">
            <v>1.0475649241317539</v>
          </cell>
          <cell r="F123">
            <v>1.0005832972833801</v>
          </cell>
          <cell r="G123">
            <v>1</v>
          </cell>
          <cell r="H123">
            <v>1.001017428568592</v>
          </cell>
          <cell r="I123">
            <v>1.0032073726207</v>
          </cell>
          <cell r="J123">
            <v>0.95225520562518018</v>
          </cell>
          <cell r="K123">
            <v>0.91620940160744235</v>
          </cell>
          <cell r="L123">
            <v>1.0121305305791337</v>
          </cell>
          <cell r="M123">
            <v>1.0072828067458577</v>
          </cell>
          <cell r="N123">
            <v>1.0074979204745163</v>
          </cell>
          <cell r="O123">
            <v>0.98351705791052579</v>
          </cell>
          <cell r="P123">
            <v>0.97656198475195966</v>
          </cell>
          <cell r="Q123">
            <v>1.0095031358058375</v>
          </cell>
          <cell r="R123">
            <v>0.97557245017588679</v>
          </cell>
          <cell r="S123">
            <v>1.0121305306012989</v>
          </cell>
          <cell r="T123">
            <v>1.0121305306252268</v>
          </cell>
          <cell r="U123">
            <v>1.0121305305873873</v>
          </cell>
          <cell r="V123">
            <v>1.0121305305972144</v>
          </cell>
          <cell r="W123">
            <v>0.98371609971683749</v>
          </cell>
          <cell r="X123">
            <v>1.012130530602031</v>
          </cell>
          <cell r="Y123">
            <v>0.98157062077191282</v>
          </cell>
          <cell r="Z123">
            <v>1.012130530555297</v>
          </cell>
        </row>
        <row r="124">
          <cell r="C124">
            <v>1.0031009076993223</v>
          </cell>
          <cell r="D124">
            <v>0.98246248838697936</v>
          </cell>
          <cell r="E124">
            <v>1.0465001849465525</v>
          </cell>
          <cell r="F124">
            <v>0.99956630996342122</v>
          </cell>
          <cell r="G124">
            <v>0.9989836055401683</v>
          </cell>
          <cell r="H124">
            <v>1</v>
          </cell>
          <cell r="I124">
            <v>1.002187718205106</v>
          </cell>
          <cell r="J124">
            <v>0.95128733870983684</v>
          </cell>
          <cell r="K124">
            <v>0.91527817144760293</v>
          </cell>
          <cell r="L124">
            <v>1.0111018067152264</v>
          </cell>
          <cell r="M124">
            <v>1.0062590100815976</v>
          </cell>
          <cell r="N124">
            <v>1.0064739051698539</v>
          </cell>
          <cell r="O124">
            <v>0.98251741662171554</v>
          </cell>
          <cell r="P124">
            <v>0.97556941256097551</v>
          </cell>
          <cell r="Q124">
            <v>1.0084770824114218</v>
          </cell>
          <cell r="R124">
            <v>0.97458088374236362</v>
          </cell>
          <cell r="S124">
            <v>1.0111018067373692</v>
          </cell>
          <cell r="T124">
            <v>1.0111018067612729</v>
          </cell>
          <cell r="U124">
            <v>1.0111018067234718</v>
          </cell>
          <cell r="V124">
            <v>1.0111018067332889</v>
          </cell>
          <cell r="W124">
            <v>0.98271625612303815</v>
          </cell>
          <cell r="X124">
            <v>1.0111018067381006</v>
          </cell>
          <cell r="Y124">
            <v>0.98057295783102671</v>
          </cell>
          <cell r="Z124">
            <v>1.0111018066914141</v>
          </cell>
        </row>
        <row r="125">
          <cell r="C125">
            <v>1.0009111960540205</v>
          </cell>
          <cell r="D125">
            <v>0.98031782922519339</v>
          </cell>
          <cell r="E125">
            <v>1.0442157351726571</v>
          </cell>
          <cell r="F125">
            <v>0.99738431414188589</v>
          </cell>
          <cell r="G125">
            <v>0.99680288172890785</v>
          </cell>
          <cell r="H125">
            <v>0.99781705745803373</v>
          </cell>
          <cell r="I125">
            <v>1</v>
          </cell>
          <cell r="J125">
            <v>0.94921073310853332</v>
          </cell>
          <cell r="K125">
            <v>0.91328017178941689</v>
          </cell>
          <cell r="L125">
            <v>1.0088946295670889</v>
          </cell>
          <cell r="M125">
            <v>1.0040624044802535</v>
          </cell>
          <cell r="N125">
            <v>1.0042768304648799</v>
          </cell>
          <cell r="O125">
            <v>0.98037263755474924</v>
          </cell>
          <cell r="P125">
            <v>0.97343980058765511</v>
          </cell>
          <cell r="Q125">
            <v>1.0062756348856279</v>
          </cell>
          <cell r="R125">
            <v>0.9724534296706554</v>
          </cell>
          <cell r="S125">
            <v>1.0088946295891832</v>
          </cell>
          <cell r="T125">
            <v>1.0088946296130348</v>
          </cell>
          <cell r="U125">
            <v>1.0088946295753163</v>
          </cell>
          <cell r="V125">
            <v>1.008894629585112</v>
          </cell>
          <cell r="W125">
            <v>0.98057104300086539</v>
          </cell>
          <cell r="X125">
            <v>1.0088946295899131</v>
          </cell>
          <cell r="Y125">
            <v>0.97843242340587566</v>
          </cell>
          <cell r="Z125">
            <v>1.0088946295433285</v>
          </cell>
        </row>
        <row r="126">
          <cell r="C126">
            <v>1.0544667913479817</v>
          </cell>
          <cell r="D126">
            <v>1.0327715385336917</v>
          </cell>
          <cell r="E126">
            <v>1.1000884195156491</v>
          </cell>
          <cell r="F126">
            <v>1.0507511971294201</v>
          </cell>
          <cell r="G126">
            <v>1.0501386541053079</v>
          </cell>
          <cell r="H126">
            <v>1.0512070951729775</v>
          </cell>
          <cell r="I126">
            <v>1.0535068400724241</v>
          </cell>
          <cell r="J126">
            <v>1</v>
          </cell>
          <cell r="K126">
            <v>0.96214690788266921</v>
          </cell>
          <cell r="L126">
            <v>1.0628773931612627</v>
          </cell>
          <cell r="M126">
            <v>1.057786610979512</v>
          </cell>
          <cell r="N126">
            <v>1.0580125102210052</v>
          </cell>
          <cell r="O126">
            <v>1.0328292794837719</v>
          </cell>
          <cell r="P126">
            <v>1.0255254883178313</v>
          </cell>
          <cell r="Q126">
            <v>1.06011826435023</v>
          </cell>
          <cell r="R126">
            <v>1.0244863398099233</v>
          </cell>
          <cell r="S126">
            <v>1.0628773931845392</v>
          </cell>
          <cell r="T126">
            <v>1.0628773932096669</v>
          </cell>
          <cell r="U126">
            <v>1.0628773931699302</v>
          </cell>
          <cell r="V126">
            <v>1.06287739318025</v>
          </cell>
          <cell r="W126">
            <v>1.0330383009783628</v>
          </cell>
          <cell r="X126">
            <v>1.0628773931853082</v>
          </cell>
          <cell r="Y126">
            <v>1.0307852506067281</v>
          </cell>
          <cell r="Z126">
            <v>1.062877393136231</v>
          </cell>
        </row>
        <row r="127">
          <cell r="C127">
            <v>1.095951961918658</v>
          </cell>
          <cell r="D127">
            <v>1.0734031675125801</v>
          </cell>
          <cell r="E127">
            <v>1.1433684508081394</v>
          </cell>
          <cell r="F127">
            <v>1.0920901876011184</v>
          </cell>
          <cell r="G127">
            <v>1.0914535457129684</v>
          </cell>
          <cell r="H127">
            <v>1.0925640217316679</v>
          </cell>
          <cell r="I127">
            <v>1.0949542439322539</v>
          </cell>
          <cell r="J127">
            <v>1.0393423206032346</v>
          </cell>
          <cell r="K127">
            <v>1</v>
          </cell>
          <cell r="L127">
            <v>1.1046934563249433</v>
          </cell>
          <cell r="M127">
            <v>1.0994023909584771</v>
          </cell>
          <cell r="N127">
            <v>1.0996371776003528</v>
          </cell>
          <cell r="O127">
            <v>1.0734631801256302</v>
          </cell>
          <cell r="P127">
            <v>1.0658720408660201</v>
          </cell>
          <cell r="Q127">
            <v>1.1018257769836415</v>
          </cell>
          <cell r="R127">
            <v>1.0647920098443597</v>
          </cell>
          <cell r="S127">
            <v>1.1046934563491357</v>
          </cell>
          <cell r="T127">
            <v>1.104693456375252</v>
          </cell>
          <cell r="U127">
            <v>1.1046934563339519</v>
          </cell>
          <cell r="V127">
            <v>1.1046934563446777</v>
          </cell>
          <cell r="W127">
            <v>1.0736804250108742</v>
          </cell>
          <cell r="X127">
            <v>1.1046934563499349</v>
          </cell>
          <cell r="Y127">
            <v>1.0713387344091836</v>
          </cell>
          <cell r="Z127">
            <v>1.1046934562989268</v>
          </cell>
        </row>
        <row r="128">
          <cell r="C128">
            <v>0.99208695013423343</v>
          </cell>
          <cell r="D128">
            <v>0.97167513880596468</v>
          </cell>
          <cell r="E128">
            <v>1.0350097072285183</v>
          </cell>
          <cell r="F128">
            <v>0.98859116196292762</v>
          </cell>
          <cell r="G128">
            <v>0.98801485558172752</v>
          </cell>
          <cell r="H128">
            <v>0.98902009012198977</v>
          </cell>
          <cell r="I128">
            <v>0.99118378737836521</v>
          </cell>
          <cell r="J128">
            <v>0.94084228946271065</v>
          </cell>
          <cell r="K128">
            <v>0.90522849961179819</v>
          </cell>
          <cell r="L128">
            <v>1</v>
          </cell>
          <cell r="M128">
            <v>0.99521037683696578</v>
          </cell>
          <cell r="N128">
            <v>0.99542291239652003</v>
          </cell>
          <cell r="O128">
            <v>0.97172946393363369</v>
          </cell>
          <cell r="P128">
            <v>0.96485774833131266</v>
          </cell>
          <cell r="Q128">
            <v>0.99740409493250559</v>
          </cell>
          <cell r="R128">
            <v>0.9638800734700409</v>
          </cell>
          <cell r="S128">
            <v>1.0000000000218996</v>
          </cell>
          <cell r="T128">
            <v>1.0000000000455407</v>
          </cell>
          <cell r="U128">
            <v>1.0000000000081548</v>
          </cell>
          <cell r="V128">
            <v>1.0000000000178642</v>
          </cell>
          <cell r="W128">
            <v>0.97192612019515157</v>
          </cell>
          <cell r="X128">
            <v>1.000000000022623</v>
          </cell>
          <cell r="Y128">
            <v>0.96980635512522806</v>
          </cell>
          <cell r="Z128">
            <v>0.99999999997644917</v>
          </cell>
        </row>
        <row r="129">
          <cell r="C129">
            <v>0.99686154126260274</v>
          </cell>
          <cell r="D129">
            <v>0.97635149453947401</v>
          </cell>
          <cell r="E129">
            <v>1.0399908715964608</v>
          </cell>
          <cell r="F129">
            <v>0.99334892900225202</v>
          </cell>
          <cell r="G129">
            <v>0.99276984904628163</v>
          </cell>
          <cell r="H129">
            <v>0.99377992145273808</v>
          </cell>
          <cell r="I129">
            <v>0.99595403187876907</v>
          </cell>
          <cell r="J129">
            <v>0.94537025674204589</v>
          </cell>
          <cell r="K129">
            <v>0.90958506932860461</v>
          </cell>
          <cell r="L129">
            <v>1.0048126740581793</v>
          </cell>
          <cell r="M129">
            <v>1</v>
          </cell>
          <cell r="N129">
            <v>1.000213558423928</v>
          </cell>
          <cell r="O129">
            <v>0.97640608111627569</v>
          </cell>
          <cell r="P129">
            <v>0.96950129418654007</v>
          </cell>
          <cell r="Q129">
            <v>1.0022042757457092</v>
          </cell>
          <cell r="R129">
            <v>0.96851891409482616</v>
          </cell>
          <cell r="S129">
            <v>1.0048126740801844</v>
          </cell>
          <cell r="T129">
            <v>1.0048126741039394</v>
          </cell>
          <cell r="U129">
            <v>1.0048126740663734</v>
          </cell>
          <cell r="V129">
            <v>1.0048126740761294</v>
          </cell>
          <cell r="W129">
            <v>0.97660368382028173</v>
          </cell>
          <cell r="X129">
            <v>1.0048126740809113</v>
          </cell>
          <cell r="Y129">
            <v>0.97447371701199681</v>
          </cell>
          <cell r="Z129">
            <v>1.0048126740345151</v>
          </cell>
        </row>
        <row r="130">
          <cell r="C130">
            <v>0.99664869853733318</v>
          </cell>
          <cell r="D130">
            <v>0.97614303097225119</v>
          </cell>
          <cell r="E130">
            <v>1.0397688202059681</v>
          </cell>
          <cell r="F130">
            <v>0.99313683626475446</v>
          </cell>
          <cell r="G130">
            <v>0.99255787994978206</v>
          </cell>
          <cell r="H130">
            <v>0.99356773669282417</v>
          </cell>
          <cell r="I130">
            <v>0.99574138291839298</v>
          </cell>
          <cell r="J130">
            <v>0.94516840806647262</v>
          </cell>
          <cell r="K130">
            <v>0.90939086124954149</v>
          </cell>
          <cell r="L130">
            <v>1.004598133664073</v>
          </cell>
          <cell r="M130">
            <v>0.99978648717353458</v>
          </cell>
          <cell r="N130">
            <v>1</v>
          </cell>
          <cell r="O130">
            <v>0.97619760589411853</v>
          </cell>
          <cell r="P130">
            <v>0.96929429322495653</v>
          </cell>
          <cell r="Q130">
            <v>1.001990292278099</v>
          </cell>
          <cell r="R130">
            <v>0.9683121228839926</v>
          </cell>
          <cell r="S130">
            <v>1.0045981336860732</v>
          </cell>
          <cell r="T130">
            <v>1.0045981337098231</v>
          </cell>
          <cell r="U130">
            <v>1.0045981336722654</v>
          </cell>
          <cell r="V130">
            <v>1.0045981336820191</v>
          </cell>
          <cell r="W130">
            <v>0.97639516640741264</v>
          </cell>
          <cell r="X130">
            <v>1.0045981336868</v>
          </cell>
          <cell r="Y130">
            <v>0.9742656543743613</v>
          </cell>
          <cell r="Z130">
            <v>1.0045981336404139</v>
          </cell>
        </row>
        <row r="131">
          <cell r="C131">
            <v>1.0209497467723074</v>
          </cell>
          <cell r="D131">
            <v>0.99994409439078946</v>
          </cell>
          <cell r="E131">
            <v>1.0651212561145582</v>
          </cell>
          <cell r="F131">
            <v>1.0173522555969812</v>
          </cell>
          <cell r="G131">
            <v>1.0167591827278442</v>
          </cell>
          <cell r="H131">
            <v>1.0177936625677297</v>
          </cell>
          <cell r="I131">
            <v>1.0200203082923707</v>
          </cell>
          <cell r="J131">
            <v>0.96821422461979334</v>
          </cell>
          <cell r="K131">
            <v>0.93156432238595033</v>
          </cell>
          <cell r="L131">
            <v>1.0290930110855392</v>
          </cell>
          <cell r="M131">
            <v>1.0241640433627273</v>
          </cell>
          <cell r="N131">
            <v>1.0243827622216717</v>
          </cell>
          <cell r="O131">
            <v>1</v>
          </cell>
          <cell r="P131">
            <v>0.99292836549948393</v>
          </cell>
          <cell r="Q131">
            <v>1.0264215833231392</v>
          </cell>
          <cell r="R131">
            <v>0.9919222471326351</v>
          </cell>
          <cell r="S131">
            <v>1.0290930111080758</v>
          </cell>
          <cell r="T131">
            <v>1.0290930111324048</v>
          </cell>
          <cell r="U131">
            <v>1.0290930110939314</v>
          </cell>
          <cell r="V131">
            <v>1.0290930111039229</v>
          </cell>
          <cell r="W131">
            <v>1.0002023775843143</v>
          </cell>
          <cell r="X131">
            <v>1.0290930111088203</v>
          </cell>
          <cell r="Y131">
            <v>0.99802094216571269</v>
          </cell>
          <cell r="Z131">
            <v>1.0290930110613032</v>
          </cell>
        </row>
        <row r="132">
          <cell r="C132">
            <v>1.0282209495130372</v>
          </cell>
          <cell r="D132">
            <v>1.0070656949031529</v>
          </cell>
          <cell r="E132">
            <v>1.0727070482861654</v>
          </cell>
          <cell r="F132">
            <v>1.0245978370103377</v>
          </cell>
          <cell r="G132">
            <v>1.0240005402770143</v>
          </cell>
          <cell r="H132">
            <v>1.0250423876809458</v>
          </cell>
          <cell r="I132">
            <v>1.0272848915734807</v>
          </cell>
          <cell r="J132">
            <v>0.97510984504178377</v>
          </cell>
          <cell r="K132">
            <v>0.93819892225290091</v>
          </cell>
          <cell r="L132">
            <v>1.036422210143894</v>
          </cell>
          <cell r="M132">
            <v>1.0314581383195056</v>
          </cell>
          <cell r="N132">
            <v>1.0316784148938729</v>
          </cell>
          <cell r="O132">
            <v>1.0071219986720379</v>
          </cell>
          <cell r="P132">
            <v>1</v>
          </cell>
          <cell r="Q132">
            <v>1.0337317564765176</v>
          </cell>
          <cell r="R132">
            <v>0.99898671605947864</v>
          </cell>
          <cell r="S132">
            <v>1.0364222101665912</v>
          </cell>
          <cell r="T132">
            <v>1.0364222101910934</v>
          </cell>
          <cell r="U132">
            <v>1.0364222101523457</v>
          </cell>
          <cell r="V132">
            <v>1.0364222101624088</v>
          </cell>
          <cell r="W132">
            <v>1.0073258175892388</v>
          </cell>
          <cell r="X132">
            <v>1.0364222101673408</v>
          </cell>
          <cell r="Y132">
            <v>1.005128845990483</v>
          </cell>
          <cell r="Z132">
            <v>1.0364222101194853</v>
          </cell>
        </row>
        <row r="133">
          <cell r="C133">
            <v>0.9946690164745795</v>
          </cell>
          <cell r="D133">
            <v>0.97420408011430715</v>
          </cell>
          <cell r="E133">
            <v>1.0377034869688975</v>
          </cell>
          <cell r="F133">
            <v>0.99116412995058512</v>
          </cell>
          <cell r="G133">
            <v>0.99058632363905286</v>
          </cell>
          <cell r="H133">
            <v>0.99159417446437981</v>
          </cell>
          <cell r="I133">
            <v>0.99376350309193262</v>
          </cell>
          <cell r="J133">
            <v>0.94329098330639749</v>
          </cell>
          <cell r="K133">
            <v>0.90758450282185288</v>
          </cell>
          <cell r="L133">
            <v>1.002602661329228</v>
          </cell>
          <cell r="M133">
            <v>0.99780057239920572</v>
          </cell>
          <cell r="N133">
            <v>0.99801366111684187</v>
          </cell>
          <cell r="O133">
            <v>0.97425854663188516</v>
          </cell>
          <cell r="P133">
            <v>0.96736894628110048</v>
          </cell>
          <cell r="Q133">
            <v>1</v>
          </cell>
          <cell r="R133">
            <v>0.96638872686327471</v>
          </cell>
          <cell r="S133">
            <v>1.0026026613511845</v>
          </cell>
          <cell r="T133">
            <v>1.0026026613748873</v>
          </cell>
          <cell r="U133">
            <v>1.0026026613374039</v>
          </cell>
          <cell r="V133">
            <v>1.0026026613471386</v>
          </cell>
          <cell r="W133">
            <v>0.97445571472305004</v>
          </cell>
          <cell r="X133">
            <v>1.0026026613519099</v>
          </cell>
          <cell r="Y133">
            <v>0.97233043262255203</v>
          </cell>
          <cell r="Z133">
            <v>1.0026026613056158</v>
          </cell>
        </row>
        <row r="134">
          <cell r="C134">
            <v>1.0292638860793601</v>
          </cell>
          <cell r="D134">
            <v>1.0080871734466519</v>
          </cell>
          <cell r="E134">
            <v>1.0737951076241314</v>
          </cell>
          <cell r="F134">
            <v>1.0256370986111634</v>
          </cell>
          <cell r="G134">
            <v>1.0250391960327592</v>
          </cell>
          <cell r="H134">
            <v>1.0260821001947296</v>
          </cell>
          <cell r="I134">
            <v>1.0283268786852588</v>
          </cell>
          <cell r="J134">
            <v>0.97609891039204444</v>
          </cell>
          <cell r="K134">
            <v>0.93915054842134815</v>
          </cell>
          <cell r="L134">
            <v>1.037473465345045</v>
          </cell>
          <cell r="M134">
            <v>1.0325043584043951</v>
          </cell>
          <cell r="N134">
            <v>1.0327248584078748</v>
          </cell>
          <cell r="O134">
            <v>1.0081435343251099</v>
          </cell>
          <cell r="P134">
            <v>1.0010143117263044</v>
          </cell>
          <cell r="Q134">
            <v>1.0347802827189649</v>
          </cell>
          <cell r="R134">
            <v>1</v>
          </cell>
          <cell r="S134">
            <v>1.0374734653677653</v>
          </cell>
          <cell r="T134">
            <v>1.0374734653922923</v>
          </cell>
          <cell r="U134">
            <v>1.0374734653535056</v>
          </cell>
          <cell r="V134">
            <v>1.0374734653635787</v>
          </cell>
          <cell r="W134">
            <v>1.0083475599782288</v>
          </cell>
          <cell r="X134">
            <v>1.0374734653685158</v>
          </cell>
          <cell r="Y134">
            <v>1.0061483599654177</v>
          </cell>
          <cell r="Z134">
            <v>1.0374734653206117</v>
          </cell>
        </row>
        <row r="135">
          <cell r="C135">
            <v>0.99208695011250714</v>
          </cell>
          <cell r="D135">
            <v>0.97167513878468537</v>
          </cell>
          <cell r="E135">
            <v>1.0350097072058519</v>
          </cell>
          <cell r="F135">
            <v>0.98859116194127794</v>
          </cell>
          <cell r="G135">
            <v>0.9880148555600905</v>
          </cell>
          <cell r="H135">
            <v>0.98902009010033065</v>
          </cell>
          <cell r="I135">
            <v>0.99118378735665869</v>
          </cell>
          <cell r="J135">
            <v>0.94084228944210657</v>
          </cell>
          <cell r="K135">
            <v>0.90522849959197416</v>
          </cell>
          <cell r="L135">
            <v>0.99999999997810041</v>
          </cell>
          <cell r="M135">
            <v>0.9952103768151711</v>
          </cell>
          <cell r="N135">
            <v>0.99542291237472069</v>
          </cell>
          <cell r="O135">
            <v>0.97172946391235326</v>
          </cell>
          <cell r="P135">
            <v>0.96485774831018267</v>
          </cell>
          <cell r="Q135">
            <v>0.99740409491066284</v>
          </cell>
          <cell r="R135">
            <v>0.96388007344893234</v>
          </cell>
          <cell r="S135">
            <v>1</v>
          </cell>
          <cell r="T135">
            <v>1.0000000000236411</v>
          </cell>
          <cell r="U135">
            <v>0.99999999998625522</v>
          </cell>
          <cell r="V135">
            <v>0.99999999999596456</v>
          </cell>
          <cell r="W135">
            <v>0.97192612017386681</v>
          </cell>
          <cell r="X135">
            <v>1.0000000000007234</v>
          </cell>
          <cell r="Y135">
            <v>0.96980635510398971</v>
          </cell>
          <cell r="Z135">
            <v>0.99999999995454958</v>
          </cell>
        </row>
        <row r="136">
          <cell r="C136">
            <v>0.99208695008905301</v>
          </cell>
          <cell r="D136">
            <v>0.97167513876171385</v>
          </cell>
          <cell r="E136">
            <v>1.0350097071813831</v>
          </cell>
          <cell r="F136">
            <v>0.98859116191790641</v>
          </cell>
          <cell r="G136">
            <v>0.98801485553673263</v>
          </cell>
          <cell r="H136">
            <v>0.98902009007694902</v>
          </cell>
          <cell r="I136">
            <v>0.99118378733322599</v>
          </cell>
          <cell r="J136">
            <v>0.94084228941986392</v>
          </cell>
          <cell r="K136">
            <v>0.90522849957057339</v>
          </cell>
          <cell r="L136">
            <v>0.99999999995445921</v>
          </cell>
          <cell r="M136">
            <v>0.99521037679164315</v>
          </cell>
          <cell r="N136">
            <v>0.99542291235118763</v>
          </cell>
          <cell r="O136">
            <v>0.97172946388938042</v>
          </cell>
          <cell r="P136">
            <v>0.96485774828737225</v>
          </cell>
          <cell r="Q136">
            <v>0.99740409488708304</v>
          </cell>
          <cell r="R136">
            <v>0.96388007342614501</v>
          </cell>
          <cell r="S136">
            <v>0.9999999999763588</v>
          </cell>
          <cell r="T136">
            <v>1</v>
          </cell>
          <cell r="U136">
            <v>0.99999999996261402</v>
          </cell>
          <cell r="V136">
            <v>0.99999999997232336</v>
          </cell>
          <cell r="W136">
            <v>0.97192612015088931</v>
          </cell>
          <cell r="X136">
            <v>0.99999999997708222</v>
          </cell>
          <cell r="Y136">
            <v>0.96980635508106239</v>
          </cell>
          <cell r="Z136">
            <v>0.99999999993090838</v>
          </cell>
        </row>
        <row r="137">
          <cell r="C137">
            <v>0.99208695012614312</v>
          </cell>
          <cell r="D137">
            <v>0.97167513879804079</v>
          </cell>
          <cell r="E137">
            <v>1.0350097072200779</v>
          </cell>
          <cell r="F137">
            <v>0.98859116195486585</v>
          </cell>
          <cell r="G137">
            <v>0.98801485557367053</v>
          </cell>
          <cell r="H137">
            <v>0.98902009011392444</v>
          </cell>
          <cell r="I137">
            <v>0.99118378737028234</v>
          </cell>
          <cell r="J137">
            <v>0.94084228945503823</v>
          </cell>
          <cell r="K137">
            <v>0.9052284996044162</v>
          </cell>
          <cell r="L137">
            <v>0.99999999999184519</v>
          </cell>
          <cell r="M137">
            <v>0.99521037682885005</v>
          </cell>
          <cell r="N137">
            <v>0.99542291238840253</v>
          </cell>
          <cell r="O137">
            <v>0.97172946392570947</v>
          </cell>
          <cell r="P137">
            <v>0.9648577483234444</v>
          </cell>
          <cell r="Q137">
            <v>0.99740409492437188</v>
          </cell>
          <cell r="R137">
            <v>0.96388007346218063</v>
          </cell>
          <cell r="S137">
            <v>1.0000000000137448</v>
          </cell>
          <cell r="T137">
            <v>1.0000000000373859</v>
          </cell>
          <cell r="U137">
            <v>1</v>
          </cell>
          <cell r="V137">
            <v>1.0000000000097093</v>
          </cell>
          <cell r="W137">
            <v>0.97192612018722568</v>
          </cell>
          <cell r="X137">
            <v>1.0000000000144682</v>
          </cell>
          <cell r="Y137">
            <v>0.9698063551173195</v>
          </cell>
          <cell r="Z137">
            <v>0.99999999996829436</v>
          </cell>
        </row>
        <row r="138">
          <cell r="C138">
            <v>0.99208695011651071</v>
          </cell>
          <cell r="D138">
            <v>0.97167513878860656</v>
          </cell>
          <cell r="E138">
            <v>1.0350097072100288</v>
          </cell>
          <cell r="F138">
            <v>0.98859116194526742</v>
          </cell>
          <cell r="G138">
            <v>0.98801485556407753</v>
          </cell>
          <cell r="H138">
            <v>0.98902009010432179</v>
          </cell>
          <cell r="I138">
            <v>0.9911837873606586</v>
          </cell>
          <cell r="J138">
            <v>0.94084228944590331</v>
          </cell>
          <cell r="K138">
            <v>0.90522849959562712</v>
          </cell>
          <cell r="L138">
            <v>0.99999999998213596</v>
          </cell>
          <cell r="M138">
            <v>0.99521037681918723</v>
          </cell>
          <cell r="N138">
            <v>0.9954229123787377</v>
          </cell>
          <cell r="O138">
            <v>0.97172946391627468</v>
          </cell>
          <cell r="P138">
            <v>0.96485774831407634</v>
          </cell>
          <cell r="Q138">
            <v>0.99740409491468784</v>
          </cell>
          <cell r="R138">
            <v>0.96388007345282201</v>
          </cell>
          <cell r="S138">
            <v>1.0000000000040354</v>
          </cell>
          <cell r="T138">
            <v>1.0000000000276767</v>
          </cell>
          <cell r="U138">
            <v>0.99999999999029077</v>
          </cell>
          <cell r="V138">
            <v>1</v>
          </cell>
          <cell r="W138">
            <v>0.9719261201777889</v>
          </cell>
          <cell r="X138">
            <v>1.0000000000047589</v>
          </cell>
          <cell r="Y138">
            <v>0.96980635510790336</v>
          </cell>
          <cell r="Z138">
            <v>0.99999999995858502</v>
          </cell>
        </row>
        <row r="139">
          <cell r="C139">
            <v>1.0207431712351076</v>
          </cell>
          <cell r="D139">
            <v>0.99974176906662782</v>
          </cell>
          <cell r="E139">
            <v>1.0649057430627549</v>
          </cell>
          <cell r="F139">
            <v>1.0171464079640435</v>
          </cell>
          <cell r="G139">
            <v>1.0165534550952757</v>
          </cell>
          <cell r="H139">
            <v>1.0175877256219907</v>
          </cell>
          <cell r="I139">
            <v>1.0198139208146262</v>
          </cell>
          <cell r="J139">
            <v>0.96801831941073913</v>
          </cell>
          <cell r="K139">
            <v>0.93137583279482072</v>
          </cell>
          <cell r="L139">
            <v>1.028884787867633</v>
          </cell>
          <cell r="M139">
            <v>1.0239568174555687</v>
          </cell>
          <cell r="N139">
            <v>1.0241754920596748</v>
          </cell>
          <cell r="O139">
            <v>0.99979766336408538</v>
          </cell>
          <cell r="P139">
            <v>0.99272745971430454</v>
          </cell>
          <cell r="Q139">
            <v>1.0262139006329394</v>
          </cell>
          <cell r="R139">
            <v>0.99172154492206144</v>
          </cell>
          <cell r="S139">
            <v>1.028884787890165</v>
          </cell>
          <cell r="T139">
            <v>1.0288847879144891</v>
          </cell>
          <cell r="U139">
            <v>1.0288847878760232</v>
          </cell>
          <cell r="V139">
            <v>1.028884787886013</v>
          </cell>
          <cell r="W139">
            <v>1</v>
          </cell>
          <cell r="X139">
            <v>1.0288847878909093</v>
          </cell>
          <cell r="Y139">
            <v>0.99781900596570261</v>
          </cell>
          <cell r="Z139">
            <v>1.0288847878434018</v>
          </cell>
        </row>
        <row r="140">
          <cell r="C140">
            <v>0.99208695011178949</v>
          </cell>
          <cell r="D140">
            <v>0.97167513878398248</v>
          </cell>
          <cell r="E140">
            <v>1.0350097072051032</v>
          </cell>
          <cell r="F140">
            <v>0.98859116194056273</v>
          </cell>
          <cell r="G140">
            <v>0.98801485555937574</v>
          </cell>
          <cell r="H140">
            <v>0.98902009009961522</v>
          </cell>
          <cell r="I140">
            <v>0.9911837873559417</v>
          </cell>
          <cell r="J140">
            <v>0.94084228944142601</v>
          </cell>
          <cell r="K140">
            <v>0.90522849959131924</v>
          </cell>
          <cell r="L140">
            <v>0.99999999997737699</v>
          </cell>
          <cell r="M140">
            <v>0.99521037681445113</v>
          </cell>
          <cell r="N140">
            <v>0.9954229123740006</v>
          </cell>
          <cell r="O140">
            <v>0.97172946391165027</v>
          </cell>
          <cell r="P140">
            <v>0.96485774830948468</v>
          </cell>
          <cell r="Q140">
            <v>0.99740409490994131</v>
          </cell>
          <cell r="R140">
            <v>0.96388007344823501</v>
          </cell>
          <cell r="S140">
            <v>0.99999999999927658</v>
          </cell>
          <cell r="T140">
            <v>1.0000000000229179</v>
          </cell>
          <cell r="U140">
            <v>0.9999999999855318</v>
          </cell>
          <cell r="V140">
            <v>0.99999999999524114</v>
          </cell>
          <cell r="W140">
            <v>0.97192612017316371</v>
          </cell>
          <cell r="X140">
            <v>1</v>
          </cell>
          <cell r="Y140">
            <v>0.96980635510328816</v>
          </cell>
          <cell r="Z140">
            <v>0.99999999995382616</v>
          </cell>
        </row>
        <row r="141">
          <cell r="C141">
            <v>1.0229742720196222</v>
          </cell>
          <cell r="D141">
            <v>1.0019269658018433</v>
          </cell>
          <cell r="E141">
            <v>1.0672333726817769</v>
          </cell>
          <cell r="F141">
            <v>1.0193696470830755</v>
          </cell>
          <cell r="G141">
            <v>1.0187753981609537</v>
          </cell>
          <cell r="H141">
            <v>1.0198119293560215</v>
          </cell>
          <cell r="I141">
            <v>1.022042990479658</v>
          </cell>
          <cell r="J141">
            <v>0.97013417626163378</v>
          </cell>
          <cell r="K141">
            <v>0.93341159792143136</v>
          </cell>
          <cell r="L141">
            <v>1.0311336842816143</v>
          </cell>
          <cell r="M141">
            <v>1.0261949425031942</v>
          </cell>
          <cell r="N141">
            <v>1.0264140950777583</v>
          </cell>
          <cell r="O141">
            <v>1.0019829822708857</v>
          </cell>
          <cell r="P141">
            <v>0.99489732484452897</v>
          </cell>
          <cell r="Q141">
            <v>1.0284569591253234</v>
          </cell>
          <cell r="R141">
            <v>0.99388921136279629</v>
          </cell>
          <cell r="S141">
            <v>1.0311336843041956</v>
          </cell>
          <cell r="T141">
            <v>1.0311336843285728</v>
          </cell>
          <cell r="U141">
            <v>1.0311336842900229</v>
          </cell>
          <cell r="V141">
            <v>1.0311336843000345</v>
          </cell>
          <cell r="W141">
            <v>1.0021857611663616</v>
          </cell>
          <cell r="X141">
            <v>1.0311336843049417</v>
          </cell>
          <cell r="Y141">
            <v>1</v>
          </cell>
          <cell r="Z141">
            <v>1.0311336842573302</v>
          </cell>
        </row>
        <row r="142">
          <cell r="C142">
            <v>0.99208695015759796</v>
          </cell>
          <cell r="D142">
            <v>0.97167513882884848</v>
          </cell>
          <cell r="E142">
            <v>1.0350097072528937</v>
          </cell>
          <cell r="F142">
            <v>0.98859116198620978</v>
          </cell>
          <cell r="G142">
            <v>0.98801485560499613</v>
          </cell>
          <cell r="H142">
            <v>0.98902009014528203</v>
          </cell>
          <cell r="I142">
            <v>0.99118378740170843</v>
          </cell>
          <cell r="J142">
            <v>0.94084228948486825</v>
          </cell>
          <cell r="K142">
            <v>0.90522849963311713</v>
          </cell>
          <cell r="L142">
            <v>1.0000000000235509</v>
          </cell>
          <cell r="M142">
            <v>0.99521037686040381</v>
          </cell>
          <cell r="N142">
            <v>0.99542291241996306</v>
          </cell>
          <cell r="O142">
            <v>0.97172946395651871</v>
          </cell>
          <cell r="P142">
            <v>0.96485774835403582</v>
          </cell>
          <cell r="Q142">
            <v>0.99740409495599525</v>
          </cell>
          <cell r="R142">
            <v>0.96388007349274107</v>
          </cell>
          <cell r="S142">
            <v>1.0000000000454505</v>
          </cell>
          <cell r="T142">
            <v>1.0000000000690916</v>
          </cell>
          <cell r="U142">
            <v>1.0000000000317057</v>
          </cell>
          <cell r="V142">
            <v>1.0000000000414149</v>
          </cell>
          <cell r="W142">
            <v>0.97192612021804126</v>
          </cell>
          <cell r="X142">
            <v>1.0000000000461737</v>
          </cell>
          <cell r="Y142">
            <v>0.96980635514806779</v>
          </cell>
          <cell r="Z142">
            <v>1</v>
          </cell>
        </row>
        <row r="147">
          <cell r="C147">
            <v>1</v>
          </cell>
          <cell r="D147">
            <v>0.97942538068310747</v>
          </cell>
          <cell r="E147">
            <v>1.0432651161155553</v>
          </cell>
          <cell r="F147">
            <v>0.99647632884311921</v>
          </cell>
          <cell r="G147">
            <v>0.99589542574675038</v>
          </cell>
          <cell r="H147">
            <v>0.99690867820423534</v>
          </cell>
          <cell r="I147">
            <v>0.99908963346837087</v>
          </cell>
          <cell r="J147">
            <v>0.94834660342564814</v>
          </cell>
          <cell r="K147">
            <v>0.91244875208701925</v>
          </cell>
          <cell r="L147">
            <v>1.0079761656623907</v>
          </cell>
          <cell r="M147">
            <v>1.0031483396715477</v>
          </cell>
          <cell r="N147">
            <v>1.003362570449934</v>
          </cell>
          <cell r="O147">
            <v>0.9794801391169945</v>
          </cell>
          <cell r="P147">
            <v>0.97255361357264447</v>
          </cell>
          <cell r="Q147">
            <v>1.0053595552260342</v>
          </cell>
          <cell r="R147">
            <v>0.97156814061471519</v>
          </cell>
          <cell r="S147">
            <v>1.007976165684465</v>
          </cell>
          <cell r="T147">
            <v>1.0079761657082946</v>
          </cell>
          <cell r="U147">
            <v>1.0079761656706105</v>
          </cell>
          <cell r="V147">
            <v>1.0079761656803972</v>
          </cell>
          <cell r="W147">
            <v>0.97967836394143271</v>
          </cell>
          <cell r="X147">
            <v>1.007976165685194</v>
          </cell>
          <cell r="Y147">
            <v>0.97754169127414614</v>
          </cell>
          <cell r="Z147">
            <v>1.0079761656386519</v>
          </cell>
        </row>
        <row r="148">
          <cell r="C148">
            <v>1.0210068267809669</v>
          </cell>
          <cell r="D148">
            <v>1</v>
          </cell>
          <cell r="E148">
            <v>1.06518080569642</v>
          </cell>
          <cell r="F148">
            <v>1.0174091344744605</v>
          </cell>
          <cell r="G148">
            <v>1.0168160284473695</v>
          </cell>
          <cell r="H148">
            <v>1.0178505661237143</v>
          </cell>
          <cell r="I148">
            <v>1.0200773363373006</v>
          </cell>
          <cell r="J148">
            <v>0.96826835625212893</v>
          </cell>
          <cell r="K148">
            <v>0.93161640496862064</v>
          </cell>
          <cell r="L148">
            <v>1.0291505463738035</v>
          </cell>
          <cell r="M148">
            <v>1.0242213030786422</v>
          </cell>
          <cell r="N148">
            <v>1.0244400341658815</v>
          </cell>
          <cell r="O148">
            <v>1.0000559087348224</v>
          </cell>
          <cell r="P148">
            <v>0.9929838788681683</v>
          </cell>
          <cell r="Q148">
            <v>1.0264789692552572</v>
          </cell>
          <cell r="R148">
            <v>0.99197770425051457</v>
          </cell>
          <cell r="S148">
            <v>1.0291505463963415</v>
          </cell>
          <cell r="T148">
            <v>1.0291505464206718</v>
          </cell>
          <cell r="U148">
            <v>1.0291505463821962</v>
          </cell>
          <cell r="V148">
            <v>1.0291505463921884</v>
          </cell>
          <cell r="W148">
            <v>1.0002582976338112</v>
          </cell>
          <cell r="X148">
            <v>1.029150546397086</v>
          </cell>
          <cell r="Y148">
            <v>0.99807674025391546</v>
          </cell>
          <cell r="Z148">
            <v>1.0291505463495663</v>
          </cell>
        </row>
        <row r="149">
          <cell r="C149">
            <v>0.95852912606083607</v>
          </cell>
          <cell r="D149">
            <v>0.93880775418798079</v>
          </cell>
          <cell r="E149">
            <v>1</v>
          </cell>
          <cell r="F149">
            <v>0.95515158462630545</v>
          </cell>
          <cell r="G149">
            <v>0.954594772089017</v>
          </cell>
          <cell r="H149">
            <v>0.955566004081569</v>
          </cell>
          <cell r="I149">
            <v>0.95765651322487855</v>
          </cell>
          <cell r="J149">
            <v>0.90901784098434879</v>
          </cell>
          <cell r="K149">
            <v>0.87460870491327114</v>
          </cell>
          <cell r="L149">
            <v>0.9661745131625239</v>
          </cell>
          <cell r="M149">
            <v>0.96154690133474741</v>
          </cell>
          <cell r="N149">
            <v>0.96175224777552937</v>
          </cell>
          <cell r="O149">
            <v>0.93886024174175886</v>
          </cell>
          <cell r="P149">
            <v>0.93222096526509501</v>
          </cell>
          <cell r="Q149">
            <v>0.96366641584772128</v>
          </cell>
          <cell r="R149">
            <v>0.93127636073197451</v>
          </cell>
          <cell r="S149">
            <v>0.96617451318368264</v>
          </cell>
          <cell r="T149">
            <v>0.96617451320652425</v>
          </cell>
          <cell r="U149">
            <v>0.96617451317040282</v>
          </cell>
          <cell r="V149">
            <v>0.96617451317978376</v>
          </cell>
          <cell r="W149">
            <v>0.93905024600949116</v>
          </cell>
          <cell r="X149">
            <v>0.96617451318438163</v>
          </cell>
          <cell r="Y149">
            <v>0.93700218302503901</v>
          </cell>
          <cell r="Z149">
            <v>0.96617451313976965</v>
          </cell>
        </row>
        <row r="150">
          <cell r="C150">
            <v>1.0035361313208229</v>
          </cell>
          <cell r="D150">
            <v>0.98288875744814996</v>
          </cell>
          <cell r="E150">
            <v>1.0469542385685735</v>
          </cell>
          <cell r="F150">
            <v>1</v>
          </cell>
          <cell r="G150">
            <v>0.99941704275399779</v>
          </cell>
          <cell r="H150">
            <v>1.0004338782052336</v>
          </cell>
          <cell r="I150">
            <v>1.0026225456135878</v>
          </cell>
          <cell r="J150">
            <v>0.95170008155301755</v>
          </cell>
          <cell r="K150">
            <v>0.91567529069791997</v>
          </cell>
          <cell r="L150">
            <v>1.0115405017524324</v>
          </cell>
          <cell r="M150">
            <v>1.0066956039348918</v>
          </cell>
          <cell r="N150">
            <v>1.0069105922614434</v>
          </cell>
          <cell r="O150">
            <v>0.98294370951505006</v>
          </cell>
          <cell r="P150">
            <v>0.97599269086677809</v>
          </cell>
          <cell r="Q150">
            <v>1.0089146386379575</v>
          </cell>
          <cell r="R150">
            <v>0.97500373314705657</v>
          </cell>
          <cell r="S150">
            <v>1.0115405017745847</v>
          </cell>
          <cell r="T150">
            <v>1.0115405017984986</v>
          </cell>
          <cell r="U150">
            <v>1.0115405017606813</v>
          </cell>
          <cell r="V150">
            <v>1.0115405017705026</v>
          </cell>
          <cell r="W150">
            <v>0.98314263528849855</v>
          </cell>
          <cell r="X150">
            <v>1.0115405017753165</v>
          </cell>
          <cell r="Y150">
            <v>0.98099840706607089</v>
          </cell>
          <cell r="Z150">
            <v>1.0115405017286097</v>
          </cell>
        </row>
        <row r="151">
          <cell r="C151">
            <v>1.0041214912199963</v>
          </cell>
          <cell r="D151">
            <v>0.98346207379023431</v>
          </cell>
          <cell r="E151">
            <v>1.0475649241317539</v>
          </cell>
          <cell r="F151">
            <v>1.0005832972833801</v>
          </cell>
          <cell r="G151">
            <v>1</v>
          </cell>
          <cell r="H151">
            <v>1.001017428568592</v>
          </cell>
          <cell r="I151">
            <v>1.0032073726207</v>
          </cell>
          <cell r="J151">
            <v>0.95225520562518018</v>
          </cell>
          <cell r="K151">
            <v>0.91620940160744235</v>
          </cell>
          <cell r="L151">
            <v>1.0121305305791337</v>
          </cell>
          <cell r="M151">
            <v>1.0072828067458577</v>
          </cell>
          <cell r="N151">
            <v>1.0074979204745163</v>
          </cell>
          <cell r="O151">
            <v>0.98351705791052579</v>
          </cell>
          <cell r="P151">
            <v>0.97656198475195966</v>
          </cell>
          <cell r="Q151">
            <v>1.0095031358058375</v>
          </cell>
          <cell r="R151">
            <v>0.97557245017588679</v>
          </cell>
          <cell r="S151">
            <v>1.0121305306012989</v>
          </cell>
          <cell r="T151">
            <v>1.0121305306252268</v>
          </cell>
          <cell r="U151">
            <v>1.0121305305873873</v>
          </cell>
          <cell r="V151">
            <v>1.0121305305972144</v>
          </cell>
          <cell r="W151">
            <v>0.98371609971683749</v>
          </cell>
          <cell r="X151">
            <v>1.012130530602031</v>
          </cell>
          <cell r="Y151">
            <v>0.98157062077191282</v>
          </cell>
          <cell r="Z151">
            <v>1.012130530555297</v>
          </cell>
        </row>
        <row r="152">
          <cell r="C152">
            <v>1.0031009076993223</v>
          </cell>
          <cell r="D152">
            <v>0.98246248838697936</v>
          </cell>
          <cell r="E152">
            <v>1.0465001849465525</v>
          </cell>
          <cell r="F152">
            <v>0.99956630996342122</v>
          </cell>
          <cell r="G152">
            <v>0.9989836055401683</v>
          </cell>
          <cell r="H152">
            <v>1</v>
          </cell>
          <cell r="I152">
            <v>1.002187718205106</v>
          </cell>
          <cell r="J152">
            <v>0.95128733870983684</v>
          </cell>
          <cell r="K152">
            <v>0.91527817144760293</v>
          </cell>
          <cell r="L152">
            <v>1.0111018067152264</v>
          </cell>
          <cell r="M152">
            <v>1.0062590100815976</v>
          </cell>
          <cell r="N152">
            <v>1.0064739051698539</v>
          </cell>
          <cell r="O152">
            <v>0.98251741662171554</v>
          </cell>
          <cell r="P152">
            <v>0.97556941256097551</v>
          </cell>
          <cell r="Q152">
            <v>1.0084770824114218</v>
          </cell>
          <cell r="R152">
            <v>0.97458088374236362</v>
          </cell>
          <cell r="S152">
            <v>1.0111018067373692</v>
          </cell>
          <cell r="T152">
            <v>1.0111018067612729</v>
          </cell>
          <cell r="U152">
            <v>1.0111018067234718</v>
          </cell>
          <cell r="V152">
            <v>1.0111018067332889</v>
          </cell>
          <cell r="W152">
            <v>0.98271625612303815</v>
          </cell>
          <cell r="X152">
            <v>1.0111018067381006</v>
          </cell>
          <cell r="Y152">
            <v>0.98057295783102671</v>
          </cell>
          <cell r="Z152">
            <v>1.0111018066914141</v>
          </cell>
        </row>
        <row r="153">
          <cell r="C153">
            <v>1.0009111960540205</v>
          </cell>
          <cell r="D153">
            <v>0.98031782922519339</v>
          </cell>
          <cell r="E153">
            <v>1.0442157351726571</v>
          </cell>
          <cell r="F153">
            <v>0.99738431414188589</v>
          </cell>
          <cell r="G153">
            <v>0.99680288172890785</v>
          </cell>
          <cell r="H153">
            <v>0.99781705745803373</v>
          </cell>
          <cell r="I153">
            <v>1</v>
          </cell>
          <cell r="J153">
            <v>0.94921073310853332</v>
          </cell>
          <cell r="K153">
            <v>0.91328017178941689</v>
          </cell>
          <cell r="L153">
            <v>1.0088946295670889</v>
          </cell>
          <cell r="M153">
            <v>1.0040624044802535</v>
          </cell>
          <cell r="N153">
            <v>1.0042768304648799</v>
          </cell>
          <cell r="O153">
            <v>0.98037263755474924</v>
          </cell>
          <cell r="P153">
            <v>0.97343980058765511</v>
          </cell>
          <cell r="Q153">
            <v>1.0062756348856279</v>
          </cell>
          <cell r="R153">
            <v>0.9724534296706554</v>
          </cell>
          <cell r="S153">
            <v>1.0088946295891832</v>
          </cell>
          <cell r="T153">
            <v>1.0088946296130348</v>
          </cell>
          <cell r="U153">
            <v>1.0088946295753163</v>
          </cell>
          <cell r="V153">
            <v>1.008894629585112</v>
          </cell>
          <cell r="W153">
            <v>0.98057104300086539</v>
          </cell>
          <cell r="X153">
            <v>1.0088946295899131</v>
          </cell>
          <cell r="Y153">
            <v>0.97843242340587566</v>
          </cell>
          <cell r="Z153">
            <v>1.0088946295433285</v>
          </cell>
        </row>
        <row r="154">
          <cell r="C154">
            <v>1.0544667913479817</v>
          </cell>
          <cell r="D154">
            <v>1.0327715385336917</v>
          </cell>
          <cell r="E154">
            <v>1.1000884195156491</v>
          </cell>
          <cell r="F154">
            <v>1.0507511971294201</v>
          </cell>
          <cell r="G154">
            <v>1.0501386541053079</v>
          </cell>
          <cell r="H154">
            <v>1.0512070951729775</v>
          </cell>
          <cell r="I154">
            <v>1.0535068400724241</v>
          </cell>
          <cell r="J154">
            <v>1</v>
          </cell>
          <cell r="K154">
            <v>0.96214690788266921</v>
          </cell>
          <cell r="L154">
            <v>1.0628773931612627</v>
          </cell>
          <cell r="M154">
            <v>1.057786610979512</v>
          </cell>
          <cell r="N154">
            <v>1.0580125102210052</v>
          </cell>
          <cell r="O154">
            <v>1.0328292794837719</v>
          </cell>
          <cell r="P154">
            <v>1.0255254883178313</v>
          </cell>
          <cell r="Q154">
            <v>1.06011826435023</v>
          </cell>
          <cell r="R154">
            <v>1.0244863398099233</v>
          </cell>
          <cell r="S154">
            <v>1.0628773931845392</v>
          </cell>
          <cell r="T154">
            <v>1.0628773932096669</v>
          </cell>
          <cell r="U154">
            <v>1.0628773931699302</v>
          </cell>
          <cell r="V154">
            <v>1.06287739318025</v>
          </cell>
          <cell r="W154">
            <v>1.0330383009783628</v>
          </cell>
          <cell r="X154">
            <v>1.0628773931853082</v>
          </cell>
          <cell r="Y154">
            <v>1.0307852506067281</v>
          </cell>
          <cell r="Z154">
            <v>1.062877393136231</v>
          </cell>
        </row>
        <row r="155">
          <cell r="C155">
            <v>1.095951961918658</v>
          </cell>
          <cell r="D155">
            <v>1.0734031675125801</v>
          </cell>
          <cell r="E155">
            <v>1.1433684508081394</v>
          </cell>
          <cell r="F155">
            <v>1.0920901876011184</v>
          </cell>
          <cell r="G155">
            <v>1.0914535457129684</v>
          </cell>
          <cell r="H155">
            <v>1.0925640217316679</v>
          </cell>
          <cell r="I155">
            <v>1.0949542439322539</v>
          </cell>
          <cell r="J155">
            <v>1.0393423206032346</v>
          </cell>
          <cell r="K155">
            <v>1</v>
          </cell>
          <cell r="L155">
            <v>1.1046934563249433</v>
          </cell>
          <cell r="M155">
            <v>1.0994023909584771</v>
          </cell>
          <cell r="N155">
            <v>1.0996371776003528</v>
          </cell>
          <cell r="O155">
            <v>1.0734631801256302</v>
          </cell>
          <cell r="P155">
            <v>1.0658720408660201</v>
          </cell>
          <cell r="Q155">
            <v>1.1018257769836415</v>
          </cell>
          <cell r="R155">
            <v>1.0647920098443597</v>
          </cell>
          <cell r="S155">
            <v>1.1046934563491357</v>
          </cell>
          <cell r="T155">
            <v>1.104693456375252</v>
          </cell>
          <cell r="U155">
            <v>1.1046934563339519</v>
          </cell>
          <cell r="V155">
            <v>1.1046934563446777</v>
          </cell>
          <cell r="W155">
            <v>1.0736804250108742</v>
          </cell>
          <cell r="X155">
            <v>1.1046934563499349</v>
          </cell>
          <cell r="Y155">
            <v>1.0713387344091836</v>
          </cell>
          <cell r="Z155">
            <v>1.1046934562989268</v>
          </cell>
        </row>
        <row r="156">
          <cell r="C156">
            <v>0.99208695013423343</v>
          </cell>
          <cell r="D156">
            <v>0.97167513880596468</v>
          </cell>
          <cell r="E156">
            <v>1.0350097072285183</v>
          </cell>
          <cell r="F156">
            <v>0.98859116196292762</v>
          </cell>
          <cell r="G156">
            <v>0.98801485558172752</v>
          </cell>
          <cell r="H156">
            <v>0.98902009012198977</v>
          </cell>
          <cell r="I156">
            <v>0.99118378737836521</v>
          </cell>
          <cell r="J156">
            <v>0.94084228946271065</v>
          </cell>
          <cell r="K156">
            <v>0.90522849961179819</v>
          </cell>
          <cell r="L156">
            <v>1</v>
          </cell>
          <cell r="M156">
            <v>0.99521037683696578</v>
          </cell>
          <cell r="N156">
            <v>0.99542291239652003</v>
          </cell>
          <cell r="O156">
            <v>0.97172946393363369</v>
          </cell>
          <cell r="P156">
            <v>0.96485774833131266</v>
          </cell>
          <cell r="Q156">
            <v>0.99740409493250559</v>
          </cell>
          <cell r="R156">
            <v>0.9638800734700409</v>
          </cell>
          <cell r="S156">
            <v>1.0000000000218996</v>
          </cell>
          <cell r="T156">
            <v>1.0000000000455407</v>
          </cell>
          <cell r="U156">
            <v>1.0000000000081548</v>
          </cell>
          <cell r="V156">
            <v>1.0000000000178642</v>
          </cell>
          <cell r="W156">
            <v>0.97192612019515157</v>
          </cell>
          <cell r="X156">
            <v>1.000000000022623</v>
          </cell>
          <cell r="Y156">
            <v>0.96980635512522806</v>
          </cell>
          <cell r="Z156">
            <v>0.99999999997644917</v>
          </cell>
        </row>
        <row r="157">
          <cell r="C157">
            <v>0.99686154126260274</v>
          </cell>
          <cell r="D157">
            <v>0.97635149453947401</v>
          </cell>
          <cell r="E157">
            <v>1.0399908715964608</v>
          </cell>
          <cell r="F157">
            <v>0.99334892900225202</v>
          </cell>
          <cell r="G157">
            <v>0.99276984904628163</v>
          </cell>
          <cell r="H157">
            <v>0.99377992145273808</v>
          </cell>
          <cell r="I157">
            <v>0.99595403187876907</v>
          </cell>
          <cell r="J157">
            <v>0.94537025674204589</v>
          </cell>
          <cell r="K157">
            <v>0.90958506932860461</v>
          </cell>
          <cell r="L157">
            <v>1.0048126740581793</v>
          </cell>
          <cell r="M157">
            <v>1</v>
          </cell>
          <cell r="N157">
            <v>1.000213558423928</v>
          </cell>
          <cell r="O157">
            <v>0.97640608111627569</v>
          </cell>
          <cell r="P157">
            <v>0.96950129418654007</v>
          </cell>
          <cell r="Q157">
            <v>1.0022042757457092</v>
          </cell>
          <cell r="R157">
            <v>0.96851891409482616</v>
          </cell>
          <cell r="S157">
            <v>1.0048126740801844</v>
          </cell>
          <cell r="T157">
            <v>1.0048126741039394</v>
          </cell>
          <cell r="U157">
            <v>1.0048126740663734</v>
          </cell>
          <cell r="V157">
            <v>1.0048126740761294</v>
          </cell>
          <cell r="W157">
            <v>0.97660368382028173</v>
          </cell>
          <cell r="X157">
            <v>1.0048126740809113</v>
          </cell>
          <cell r="Y157">
            <v>0.97447371701199681</v>
          </cell>
          <cell r="Z157">
            <v>1.0048126740345151</v>
          </cell>
        </row>
        <row r="158">
          <cell r="C158">
            <v>0.99664869853733318</v>
          </cell>
          <cell r="D158">
            <v>0.97614303097225119</v>
          </cell>
          <cell r="E158">
            <v>1.0397688202059681</v>
          </cell>
          <cell r="F158">
            <v>0.99313683626475446</v>
          </cell>
          <cell r="G158">
            <v>0.99255787994978206</v>
          </cell>
          <cell r="H158">
            <v>0.99356773669282417</v>
          </cell>
          <cell r="I158">
            <v>0.99574138291839298</v>
          </cell>
          <cell r="J158">
            <v>0.94516840806647262</v>
          </cell>
          <cell r="K158">
            <v>0.90939086124954149</v>
          </cell>
          <cell r="L158">
            <v>1.004598133664073</v>
          </cell>
          <cell r="M158">
            <v>0.99978648717353458</v>
          </cell>
          <cell r="N158">
            <v>1</v>
          </cell>
          <cell r="O158">
            <v>0.97619760589411853</v>
          </cell>
          <cell r="P158">
            <v>0.96929429322495653</v>
          </cell>
          <cell r="Q158">
            <v>1.001990292278099</v>
          </cell>
          <cell r="R158">
            <v>0.9683121228839926</v>
          </cell>
          <cell r="S158">
            <v>1.0045981336860732</v>
          </cell>
          <cell r="T158">
            <v>1.0045981337098231</v>
          </cell>
          <cell r="U158">
            <v>1.0045981336722654</v>
          </cell>
          <cell r="V158">
            <v>1.0045981336820191</v>
          </cell>
          <cell r="W158">
            <v>0.97639516640741264</v>
          </cell>
          <cell r="X158">
            <v>1.0045981336868</v>
          </cell>
          <cell r="Y158">
            <v>0.9742656543743613</v>
          </cell>
          <cell r="Z158">
            <v>1.0045981336404139</v>
          </cell>
        </row>
        <row r="159">
          <cell r="C159">
            <v>1.0209497467723074</v>
          </cell>
          <cell r="D159">
            <v>0.99994409439078946</v>
          </cell>
          <cell r="E159">
            <v>1.0651212561145582</v>
          </cell>
          <cell r="F159">
            <v>1.0173522555969812</v>
          </cell>
          <cell r="G159">
            <v>1.0167591827278442</v>
          </cell>
          <cell r="H159">
            <v>1.0177936625677297</v>
          </cell>
          <cell r="I159">
            <v>1.0200203082923707</v>
          </cell>
          <cell r="J159">
            <v>0.96821422461979334</v>
          </cell>
          <cell r="K159">
            <v>0.93156432238595033</v>
          </cell>
          <cell r="L159">
            <v>1.0290930110855392</v>
          </cell>
          <cell r="M159">
            <v>1.0241640433627273</v>
          </cell>
          <cell r="N159">
            <v>1.0243827622216717</v>
          </cell>
          <cell r="O159">
            <v>1</v>
          </cell>
          <cell r="P159">
            <v>0.99292836549948393</v>
          </cell>
          <cell r="Q159">
            <v>1.0264215833231392</v>
          </cell>
          <cell r="R159">
            <v>0.9919222471326351</v>
          </cell>
          <cell r="S159">
            <v>1.0290930111080758</v>
          </cell>
          <cell r="T159">
            <v>1.0290930111324048</v>
          </cell>
          <cell r="U159">
            <v>1.0290930110939314</v>
          </cell>
          <cell r="V159">
            <v>1.0290930111039229</v>
          </cell>
          <cell r="W159">
            <v>1.0002023775843143</v>
          </cell>
          <cell r="X159">
            <v>1.0290930111088203</v>
          </cell>
          <cell r="Y159">
            <v>0.99802094216571269</v>
          </cell>
          <cell r="Z159">
            <v>1.0290930110613032</v>
          </cell>
        </row>
        <row r="160">
          <cell r="C160">
            <v>1.0282209495130372</v>
          </cell>
          <cell r="D160">
            <v>1.0070656949031529</v>
          </cell>
          <cell r="E160">
            <v>1.0727070482861654</v>
          </cell>
          <cell r="F160">
            <v>1.0245978370103377</v>
          </cell>
          <cell r="G160">
            <v>1.0240005402770143</v>
          </cell>
          <cell r="H160">
            <v>1.0250423876809458</v>
          </cell>
          <cell r="I160">
            <v>1.0272848915734807</v>
          </cell>
          <cell r="J160">
            <v>0.97510984504178377</v>
          </cell>
          <cell r="K160">
            <v>0.93819892225290091</v>
          </cell>
          <cell r="L160">
            <v>1.036422210143894</v>
          </cell>
          <cell r="M160">
            <v>1.0314581383195056</v>
          </cell>
          <cell r="N160">
            <v>1.0316784148938729</v>
          </cell>
          <cell r="O160">
            <v>1.0071219986720379</v>
          </cell>
          <cell r="P160">
            <v>1</v>
          </cell>
          <cell r="Q160">
            <v>1.0337317564765176</v>
          </cell>
          <cell r="R160">
            <v>0.99898671605947864</v>
          </cell>
          <cell r="S160">
            <v>1.0364222101665912</v>
          </cell>
          <cell r="T160">
            <v>1.0364222101910934</v>
          </cell>
          <cell r="U160">
            <v>1.0364222101523457</v>
          </cell>
          <cell r="V160">
            <v>1.0364222101624088</v>
          </cell>
          <cell r="W160">
            <v>1.0073258175892388</v>
          </cell>
          <cell r="X160">
            <v>1.0364222101673408</v>
          </cell>
          <cell r="Y160">
            <v>1.005128845990483</v>
          </cell>
          <cell r="Z160">
            <v>1.0364222101194853</v>
          </cell>
        </row>
        <row r="161">
          <cell r="C161">
            <v>0.9946690164745795</v>
          </cell>
          <cell r="D161">
            <v>0.97420408011430715</v>
          </cell>
          <cell r="E161">
            <v>1.0377034869688975</v>
          </cell>
          <cell r="F161">
            <v>0.99116412995058512</v>
          </cell>
          <cell r="G161">
            <v>0.99058632363905286</v>
          </cell>
          <cell r="H161">
            <v>0.99159417446437981</v>
          </cell>
          <cell r="I161">
            <v>0.99376350309193262</v>
          </cell>
          <cell r="J161">
            <v>0.94329098330639749</v>
          </cell>
          <cell r="K161">
            <v>0.90758450282185288</v>
          </cell>
          <cell r="L161">
            <v>1.002602661329228</v>
          </cell>
          <cell r="M161">
            <v>0.99780057239920572</v>
          </cell>
          <cell r="N161">
            <v>0.99801366111684187</v>
          </cell>
          <cell r="O161">
            <v>0.97425854663188516</v>
          </cell>
          <cell r="P161">
            <v>0.96736894628110048</v>
          </cell>
          <cell r="Q161">
            <v>1</v>
          </cell>
          <cell r="R161">
            <v>0.96638872686327471</v>
          </cell>
          <cell r="S161">
            <v>1.0026026613511845</v>
          </cell>
          <cell r="T161">
            <v>1.0026026613748873</v>
          </cell>
          <cell r="U161">
            <v>1.0026026613374039</v>
          </cell>
          <cell r="V161">
            <v>1.0026026613471386</v>
          </cell>
          <cell r="W161">
            <v>0.97445571472305004</v>
          </cell>
          <cell r="X161">
            <v>1.0026026613519099</v>
          </cell>
          <cell r="Y161">
            <v>0.97233043262255203</v>
          </cell>
          <cell r="Z161">
            <v>1.0026026613056158</v>
          </cell>
        </row>
        <row r="162">
          <cell r="C162">
            <v>1.0292638860793601</v>
          </cell>
          <cell r="D162">
            <v>1.0080871734466519</v>
          </cell>
          <cell r="E162">
            <v>1.0737951076241314</v>
          </cell>
          <cell r="F162">
            <v>1.0256370986111634</v>
          </cell>
          <cell r="G162">
            <v>1.0250391960327592</v>
          </cell>
          <cell r="H162">
            <v>1.0260821001947296</v>
          </cell>
          <cell r="I162">
            <v>1.0283268786852588</v>
          </cell>
          <cell r="J162">
            <v>0.97609891039204444</v>
          </cell>
          <cell r="K162">
            <v>0.93915054842134815</v>
          </cell>
          <cell r="L162">
            <v>1.037473465345045</v>
          </cell>
          <cell r="M162">
            <v>1.0325043584043951</v>
          </cell>
          <cell r="N162">
            <v>1.0327248584078748</v>
          </cell>
          <cell r="O162">
            <v>1.0081435343251099</v>
          </cell>
          <cell r="P162">
            <v>1.0010143117263044</v>
          </cell>
          <cell r="Q162">
            <v>1.0347802827189649</v>
          </cell>
          <cell r="R162">
            <v>1</v>
          </cell>
          <cell r="S162">
            <v>1.0374734653677653</v>
          </cell>
          <cell r="T162">
            <v>1.0374734653922923</v>
          </cell>
          <cell r="U162">
            <v>1.0374734653535056</v>
          </cell>
          <cell r="V162">
            <v>1.0374734653635787</v>
          </cell>
          <cell r="W162">
            <v>1.0083475599782288</v>
          </cell>
          <cell r="X162">
            <v>1.0374734653685158</v>
          </cell>
          <cell r="Y162">
            <v>1.0061483599654177</v>
          </cell>
          <cell r="Z162">
            <v>1.0374734653206117</v>
          </cell>
        </row>
        <row r="163">
          <cell r="C163">
            <v>0.99208695011250714</v>
          </cell>
          <cell r="D163">
            <v>0.97167513878468537</v>
          </cell>
          <cell r="E163">
            <v>1.0350097072058519</v>
          </cell>
          <cell r="F163">
            <v>0.98859116194127794</v>
          </cell>
          <cell r="G163">
            <v>0.9880148555600905</v>
          </cell>
          <cell r="H163">
            <v>0.98902009010033065</v>
          </cell>
          <cell r="I163">
            <v>0.99118378735665869</v>
          </cell>
          <cell r="J163">
            <v>0.94084228944210657</v>
          </cell>
          <cell r="K163">
            <v>0.90522849959197416</v>
          </cell>
          <cell r="L163">
            <v>0.99999999997810041</v>
          </cell>
          <cell r="M163">
            <v>0.9952103768151711</v>
          </cell>
          <cell r="N163">
            <v>0.99542291237472069</v>
          </cell>
          <cell r="O163">
            <v>0.97172946391235326</v>
          </cell>
          <cell r="P163">
            <v>0.96485774831018267</v>
          </cell>
          <cell r="Q163">
            <v>0.99740409491066284</v>
          </cell>
          <cell r="R163">
            <v>0.96388007344893234</v>
          </cell>
          <cell r="S163">
            <v>1</v>
          </cell>
          <cell r="T163">
            <v>1.0000000000236411</v>
          </cell>
          <cell r="U163">
            <v>0.99999999998625522</v>
          </cell>
          <cell r="V163">
            <v>0.99999999999596456</v>
          </cell>
          <cell r="W163">
            <v>0.97192612017386681</v>
          </cell>
          <cell r="X163">
            <v>1.0000000000007234</v>
          </cell>
          <cell r="Y163">
            <v>0.96980635510398971</v>
          </cell>
          <cell r="Z163">
            <v>0.99999999995454958</v>
          </cell>
        </row>
        <row r="164">
          <cell r="C164">
            <v>0.99208695008905301</v>
          </cell>
          <cell r="D164">
            <v>0.97167513876171385</v>
          </cell>
          <cell r="E164">
            <v>1.0350097071813831</v>
          </cell>
          <cell r="F164">
            <v>0.98859116191790641</v>
          </cell>
          <cell r="G164">
            <v>0.98801485553673263</v>
          </cell>
          <cell r="H164">
            <v>0.98902009007694902</v>
          </cell>
          <cell r="I164">
            <v>0.99118378733322599</v>
          </cell>
          <cell r="J164">
            <v>0.94084228941986392</v>
          </cell>
          <cell r="K164">
            <v>0.90522849957057339</v>
          </cell>
          <cell r="L164">
            <v>0.99999999995445921</v>
          </cell>
          <cell r="M164">
            <v>0.99521037679164315</v>
          </cell>
          <cell r="N164">
            <v>0.99542291235118763</v>
          </cell>
          <cell r="O164">
            <v>0.97172946388938042</v>
          </cell>
          <cell r="P164">
            <v>0.96485774828737225</v>
          </cell>
          <cell r="Q164">
            <v>0.99740409488708304</v>
          </cell>
          <cell r="R164">
            <v>0.96388007342614501</v>
          </cell>
          <cell r="S164">
            <v>0.9999999999763588</v>
          </cell>
          <cell r="T164">
            <v>1</v>
          </cell>
          <cell r="U164">
            <v>0.99999999996261402</v>
          </cell>
          <cell r="V164">
            <v>0.99999999997232336</v>
          </cell>
          <cell r="W164">
            <v>0.97192612015088931</v>
          </cell>
          <cell r="X164">
            <v>0.99999999997708222</v>
          </cell>
          <cell r="Y164">
            <v>0.96980635508106239</v>
          </cell>
          <cell r="Z164">
            <v>0.99999999993090838</v>
          </cell>
        </row>
        <row r="165">
          <cell r="C165">
            <v>0.99208695012614312</v>
          </cell>
          <cell r="D165">
            <v>0.97167513879804079</v>
          </cell>
          <cell r="E165">
            <v>1.0350097072200779</v>
          </cell>
          <cell r="F165">
            <v>0.98859116195486585</v>
          </cell>
          <cell r="G165">
            <v>0.98801485557367053</v>
          </cell>
          <cell r="H165">
            <v>0.98902009011392444</v>
          </cell>
          <cell r="I165">
            <v>0.99118378737028234</v>
          </cell>
          <cell r="J165">
            <v>0.94084228945503823</v>
          </cell>
          <cell r="K165">
            <v>0.9052284996044162</v>
          </cell>
          <cell r="L165">
            <v>0.99999999999184519</v>
          </cell>
          <cell r="M165">
            <v>0.99521037682885005</v>
          </cell>
          <cell r="N165">
            <v>0.99542291238840253</v>
          </cell>
          <cell r="O165">
            <v>0.97172946392570947</v>
          </cell>
          <cell r="P165">
            <v>0.9648577483234444</v>
          </cell>
          <cell r="Q165">
            <v>0.99740409492437188</v>
          </cell>
          <cell r="R165">
            <v>0.96388007346218063</v>
          </cell>
          <cell r="S165">
            <v>1.0000000000137448</v>
          </cell>
          <cell r="T165">
            <v>1.0000000000373859</v>
          </cell>
          <cell r="U165">
            <v>1</v>
          </cell>
          <cell r="V165">
            <v>1.0000000000097093</v>
          </cell>
          <cell r="W165">
            <v>0.97192612018722568</v>
          </cell>
          <cell r="X165">
            <v>1.0000000000144682</v>
          </cell>
          <cell r="Y165">
            <v>0.9698063551173195</v>
          </cell>
          <cell r="Z165">
            <v>0.99999999996829436</v>
          </cell>
        </row>
        <row r="166">
          <cell r="C166">
            <v>0.99208695011651071</v>
          </cell>
          <cell r="D166">
            <v>0.97167513878860656</v>
          </cell>
          <cell r="E166">
            <v>1.0350097072100288</v>
          </cell>
          <cell r="F166">
            <v>0.98859116194526742</v>
          </cell>
          <cell r="G166">
            <v>0.98801485556407753</v>
          </cell>
          <cell r="H166">
            <v>0.98902009010432179</v>
          </cell>
          <cell r="I166">
            <v>0.9911837873606586</v>
          </cell>
          <cell r="J166">
            <v>0.94084228944590331</v>
          </cell>
          <cell r="K166">
            <v>0.90522849959562712</v>
          </cell>
          <cell r="L166">
            <v>0.99999999998213596</v>
          </cell>
          <cell r="M166">
            <v>0.99521037681918723</v>
          </cell>
          <cell r="N166">
            <v>0.9954229123787377</v>
          </cell>
          <cell r="O166">
            <v>0.97172946391627468</v>
          </cell>
          <cell r="P166">
            <v>0.96485774831407634</v>
          </cell>
          <cell r="Q166">
            <v>0.99740409491468784</v>
          </cell>
          <cell r="R166">
            <v>0.96388007345282201</v>
          </cell>
          <cell r="S166">
            <v>1.0000000000040354</v>
          </cell>
          <cell r="T166">
            <v>1.0000000000276767</v>
          </cell>
          <cell r="U166">
            <v>0.99999999999029077</v>
          </cell>
          <cell r="V166">
            <v>1</v>
          </cell>
          <cell r="W166">
            <v>0.9719261201777889</v>
          </cell>
          <cell r="X166">
            <v>1.0000000000047589</v>
          </cell>
          <cell r="Y166">
            <v>0.96980635510790336</v>
          </cell>
          <cell r="Z166">
            <v>0.99999999995858502</v>
          </cell>
        </row>
        <row r="167">
          <cell r="C167">
            <v>1.0207431712351076</v>
          </cell>
          <cell r="D167">
            <v>0.99974176906662782</v>
          </cell>
          <cell r="E167">
            <v>1.0649057430627549</v>
          </cell>
          <cell r="F167">
            <v>1.0171464079640435</v>
          </cell>
          <cell r="G167">
            <v>1.0165534550952757</v>
          </cell>
          <cell r="H167">
            <v>1.0175877256219907</v>
          </cell>
          <cell r="I167">
            <v>1.0198139208146262</v>
          </cell>
          <cell r="J167">
            <v>0.96801831941073913</v>
          </cell>
          <cell r="K167">
            <v>0.93137583279482072</v>
          </cell>
          <cell r="L167">
            <v>1.028884787867633</v>
          </cell>
          <cell r="M167">
            <v>1.0239568174555687</v>
          </cell>
          <cell r="N167">
            <v>1.0241754920596748</v>
          </cell>
          <cell r="O167">
            <v>0.99979766336408538</v>
          </cell>
          <cell r="P167">
            <v>0.99272745971430454</v>
          </cell>
          <cell r="Q167">
            <v>1.0262139006329394</v>
          </cell>
          <cell r="R167">
            <v>0.99172154492206144</v>
          </cell>
          <cell r="S167">
            <v>1.028884787890165</v>
          </cell>
          <cell r="T167">
            <v>1.0288847879144891</v>
          </cell>
          <cell r="U167">
            <v>1.0288847878760232</v>
          </cell>
          <cell r="V167">
            <v>1.028884787886013</v>
          </cell>
          <cell r="W167">
            <v>1</v>
          </cell>
          <cell r="X167">
            <v>1.0288847878909093</v>
          </cell>
          <cell r="Y167">
            <v>0.99781900596570261</v>
          </cell>
          <cell r="Z167">
            <v>1.0288847878434018</v>
          </cell>
        </row>
        <row r="168">
          <cell r="C168">
            <v>0.99208695011178949</v>
          </cell>
          <cell r="D168">
            <v>0.97167513878398248</v>
          </cell>
          <cell r="E168">
            <v>1.0350097072051032</v>
          </cell>
          <cell r="F168">
            <v>0.98859116194056273</v>
          </cell>
          <cell r="G168">
            <v>0.98801485555937574</v>
          </cell>
          <cell r="H168">
            <v>0.98902009009961522</v>
          </cell>
          <cell r="I168">
            <v>0.9911837873559417</v>
          </cell>
          <cell r="J168">
            <v>0.94084228944142601</v>
          </cell>
          <cell r="K168">
            <v>0.90522849959131924</v>
          </cell>
          <cell r="L168">
            <v>0.99999999997737699</v>
          </cell>
          <cell r="M168">
            <v>0.99521037681445113</v>
          </cell>
          <cell r="N168">
            <v>0.9954229123740006</v>
          </cell>
          <cell r="O168">
            <v>0.97172946391165027</v>
          </cell>
          <cell r="P168">
            <v>0.96485774830948468</v>
          </cell>
          <cell r="Q168">
            <v>0.99740409490994131</v>
          </cell>
          <cell r="R168">
            <v>0.96388007344823501</v>
          </cell>
          <cell r="S168">
            <v>0.99999999999927658</v>
          </cell>
          <cell r="T168">
            <v>1.0000000000229179</v>
          </cell>
          <cell r="U168">
            <v>0.9999999999855318</v>
          </cell>
          <cell r="V168">
            <v>0.99999999999524114</v>
          </cell>
          <cell r="W168">
            <v>0.97192612017316371</v>
          </cell>
          <cell r="X168">
            <v>1</v>
          </cell>
          <cell r="Y168">
            <v>0.96980635510328816</v>
          </cell>
          <cell r="Z168">
            <v>0.99999999995382616</v>
          </cell>
        </row>
        <row r="169">
          <cell r="C169">
            <v>1.0229742720196222</v>
          </cell>
          <cell r="D169">
            <v>1.0019269658018433</v>
          </cell>
          <cell r="E169">
            <v>1.0672333726817769</v>
          </cell>
          <cell r="F169">
            <v>1.0193696470830755</v>
          </cell>
          <cell r="G169">
            <v>1.0187753981609537</v>
          </cell>
          <cell r="H169">
            <v>1.0198119293560215</v>
          </cell>
          <cell r="I169">
            <v>1.022042990479658</v>
          </cell>
          <cell r="J169">
            <v>0.97013417626163378</v>
          </cell>
          <cell r="K169">
            <v>0.93341159792143136</v>
          </cell>
          <cell r="L169">
            <v>1.0311336842816143</v>
          </cell>
          <cell r="M169">
            <v>1.0261949425031942</v>
          </cell>
          <cell r="N169">
            <v>1.0264140950777583</v>
          </cell>
          <cell r="O169">
            <v>1.0019829822708857</v>
          </cell>
          <cell r="P169">
            <v>0.99489732484452897</v>
          </cell>
          <cell r="Q169">
            <v>1.0284569591253234</v>
          </cell>
          <cell r="R169">
            <v>0.99388921136279629</v>
          </cell>
          <cell r="S169">
            <v>1.0311336843041956</v>
          </cell>
          <cell r="T169">
            <v>1.0311336843285728</v>
          </cell>
          <cell r="U169">
            <v>1.0311336842900229</v>
          </cell>
          <cell r="V169">
            <v>1.0311336843000345</v>
          </cell>
          <cell r="W169">
            <v>1.0021857611663616</v>
          </cell>
          <cell r="X169">
            <v>1.0311336843049417</v>
          </cell>
          <cell r="Y169">
            <v>1</v>
          </cell>
          <cell r="Z169">
            <v>1.0311336842573302</v>
          </cell>
        </row>
        <row r="170">
          <cell r="C170">
            <v>0.99208695015759796</v>
          </cell>
          <cell r="D170">
            <v>0.97167513882884848</v>
          </cell>
          <cell r="E170">
            <v>1.0350097072528937</v>
          </cell>
          <cell r="F170">
            <v>0.98859116198620978</v>
          </cell>
          <cell r="G170">
            <v>0.98801485560499613</v>
          </cell>
          <cell r="H170">
            <v>0.98902009014528203</v>
          </cell>
          <cell r="I170">
            <v>0.99118378740170843</v>
          </cell>
          <cell r="J170">
            <v>0.94084228948486825</v>
          </cell>
          <cell r="K170">
            <v>0.90522849963311713</v>
          </cell>
          <cell r="L170">
            <v>1.0000000000235509</v>
          </cell>
          <cell r="M170">
            <v>0.99521037686040381</v>
          </cell>
          <cell r="N170">
            <v>0.99542291241996306</v>
          </cell>
          <cell r="O170">
            <v>0.97172946395651871</v>
          </cell>
          <cell r="P170">
            <v>0.96485774835403582</v>
          </cell>
          <cell r="Q170">
            <v>0.99740409495599525</v>
          </cell>
          <cell r="R170">
            <v>0.96388007349274107</v>
          </cell>
          <cell r="S170">
            <v>1.0000000000454505</v>
          </cell>
          <cell r="T170">
            <v>1.0000000000690916</v>
          </cell>
          <cell r="U170">
            <v>1.0000000000317057</v>
          </cell>
          <cell r="V170">
            <v>1.0000000000414149</v>
          </cell>
          <cell r="W170">
            <v>0.97192612021804126</v>
          </cell>
          <cell r="X170">
            <v>1.0000000000461737</v>
          </cell>
          <cell r="Y170">
            <v>0.96980635514806779</v>
          </cell>
          <cell r="Z170">
            <v>1</v>
          </cell>
        </row>
        <row r="175">
          <cell r="C175">
            <v>1</v>
          </cell>
          <cell r="D175">
            <v>0.95833390205694524</v>
          </cell>
          <cell r="E175">
            <v>0.94709226627394849</v>
          </cell>
          <cell r="F175">
            <v>0.93337107362887073</v>
          </cell>
          <cell r="G175">
            <v>0.92075379837252436</v>
          </cell>
          <cell r="H175">
            <v>0.99464691809335071</v>
          </cell>
          <cell r="I175">
            <v>1.0012401338369497</v>
          </cell>
          <cell r="J175">
            <v>0.94101093707972527</v>
          </cell>
          <cell r="K175">
            <v>0.94316054155643914</v>
          </cell>
          <cell r="L175">
            <v>1.000070479915194</v>
          </cell>
          <cell r="M175">
            <v>0.95363996768234838</v>
          </cell>
          <cell r="N175">
            <v>0.96785478187251528</v>
          </cell>
          <cell r="O175">
            <v>0.91276538535719398</v>
          </cell>
          <cell r="P175">
            <v>0.92952903885108762</v>
          </cell>
          <cell r="Q175">
            <v>0.94754931061852887</v>
          </cell>
          <cell r="R175">
            <v>0.92898201148054349</v>
          </cell>
          <cell r="S175">
            <v>0.94353850897602509</v>
          </cell>
          <cell r="T175">
            <v>0.95303436756469562</v>
          </cell>
          <cell r="U175">
            <v>0.98171406350458734</v>
          </cell>
          <cell r="V175">
            <v>0.93730015497151209</v>
          </cell>
          <cell r="W175">
            <v>0.96532948012472108</v>
          </cell>
          <cell r="X175">
            <v>0.95896515810910155</v>
          </cell>
          <cell r="Y175">
            <v>0.89093088967050682</v>
          </cell>
          <cell r="Z175">
            <v>0.9452183939983988</v>
          </cell>
        </row>
        <row r="176">
          <cell r="C176">
            <v>1.0434776416170017</v>
          </cell>
          <cell r="D176">
            <v>1</v>
          </cell>
          <cell r="E176">
            <v>0.98826960440524125</v>
          </cell>
          <cell r="F176">
            <v>0.97395184666378298</v>
          </cell>
          <cell r="G176">
            <v>0.960786002035658</v>
          </cell>
          <cell r="H176">
            <v>1.0378918203336687</v>
          </cell>
          <cell r="I176">
            <v>1.0447716935484714</v>
          </cell>
          <cell r="J176">
            <v>0.98192387335975662</v>
          </cell>
          <cell r="K176">
            <v>0.98416693756952733</v>
          </cell>
          <cell r="L176">
            <v>1.0435511858326898</v>
          </cell>
          <cell r="M176">
            <v>0.99510198442889064</v>
          </cell>
          <cell r="N176">
            <v>1.0099348252160698</v>
          </cell>
          <cell r="O176">
            <v>0.95245027166215857</v>
          </cell>
          <cell r="P176">
            <v>0.96994276927485124</v>
          </cell>
          <cell r="Q176">
            <v>0.98874651996003837</v>
          </cell>
          <cell r="R176">
            <v>0.96937195844433599</v>
          </cell>
          <cell r="S176">
            <v>0.9845613381211249</v>
          </cell>
          <cell r="T176">
            <v>0.99447005424635937</v>
          </cell>
          <cell r="U176">
            <v>1.0243966757280103</v>
          </cell>
          <cell r="V176">
            <v>0.97805175519692378</v>
          </cell>
          <cell r="W176">
            <v>1.0072997293039103</v>
          </cell>
          <cell r="X176">
            <v>1.0006587015765604</v>
          </cell>
          <cell r="Y176">
            <v>0.92966646359711758</v>
          </cell>
          <cell r="Z176">
            <v>0.98631426058245919</v>
          </cell>
        </row>
        <row r="177">
          <cell r="C177">
            <v>1.0558633362451593</v>
          </cell>
          <cell r="D177">
            <v>1.011869631062688</v>
          </cell>
          <cell r="E177">
            <v>1</v>
          </cell>
          <cell r="F177">
            <v>0.98551229575650567</v>
          </cell>
          <cell r="G177">
            <v>0.97219017741001623</v>
          </cell>
          <cell r="H177">
            <v>1.0502112133240109</v>
          </cell>
          <cell r="I177">
            <v>1.0571727480956314</v>
          </cell>
          <cell r="J177">
            <v>0.99357894746818243</v>
          </cell>
          <cell r="K177">
            <v>0.99584863602257301</v>
          </cell>
          <cell r="L177">
            <v>1.0559377534035543</v>
          </cell>
          <cell r="M177">
            <v>1.0069134778538102</v>
          </cell>
          <cell r="N177">
            <v>1.0219223789887448</v>
          </cell>
          <cell r="O177">
            <v>0.9637555049923453</v>
          </cell>
          <cell r="P177">
            <v>0.98145563209806563</v>
          </cell>
          <cell r="Q177">
            <v>1.0004825763664806</v>
          </cell>
          <cell r="R177">
            <v>0.98087804595358552</v>
          </cell>
          <cell r="S177">
            <v>0.99624771796320899</v>
          </cell>
          <cell r="T177">
            <v>1.0062740468931548</v>
          </cell>
          <cell r="U177">
            <v>1.0365558863307458</v>
          </cell>
          <cell r="V177">
            <v>0.98966086869132563</v>
          </cell>
          <cell r="W177">
            <v>1.019256005460293</v>
          </cell>
          <cell r="X177">
            <v>1.0125361511839426</v>
          </cell>
          <cell r="Y177">
            <v>0.94070126153136924</v>
          </cell>
          <cell r="Z177">
            <v>0.99802144696744088</v>
          </cell>
        </row>
        <row r="178">
          <cell r="C178">
            <v>1.0713852488615074</v>
          </cell>
          <cell r="D178">
            <v>1.0267448061476998</v>
          </cell>
          <cell r="E178">
            <v>1.0147006833967234</v>
          </cell>
          <cell r="F178">
            <v>1</v>
          </cell>
          <cell r="G178">
            <v>0.98648203740952511</v>
          </cell>
          <cell r="H178">
            <v>1.0656500358707759</v>
          </cell>
          <cell r="I178">
            <v>1.0727139099610292</v>
          </cell>
          <cell r="J178">
            <v>1.0081852370045619</v>
          </cell>
          <cell r="K178">
            <v>1.0104882915317996</v>
          </cell>
          <cell r="L178">
            <v>1.0714607600029873</v>
          </cell>
          <cell r="M178">
            <v>1.0217157940996326</v>
          </cell>
          <cell r="N178">
            <v>1.0369453363382848</v>
          </cell>
          <cell r="O178">
            <v>0.9779233695430869</v>
          </cell>
          <cell r="P178">
            <v>0.9958837006134702</v>
          </cell>
          <cell r="Q178">
            <v>1.0151903539655822</v>
          </cell>
          <cell r="R178">
            <v>0.99529762355794582</v>
          </cell>
          <cell r="S178">
            <v>1.0108932402496942</v>
          </cell>
          <cell r="T178">
            <v>1.0210669630668707</v>
          </cell>
          <cell r="U178">
            <v>1.0517939662387039</v>
          </cell>
          <cell r="V178">
            <v>1.004209559792083</v>
          </cell>
          <cell r="W178">
            <v>1.0342397652967739</v>
          </cell>
          <cell r="X178">
            <v>1.0274211245702345</v>
          </cell>
          <cell r="Y178">
            <v>0.95453021294804008</v>
          </cell>
          <cell r="Z178">
            <v>1.0126930442824489</v>
          </cell>
        </row>
        <row r="179">
          <cell r="C179">
            <v>1.0860666573057283</v>
          </cell>
          <cell r="D179">
            <v>1.0408144975897418</v>
          </cell>
          <cell r="E179">
            <v>1.0286053317922539</v>
          </cell>
          <cell r="F179">
            <v>1.0137032019619665</v>
          </cell>
          <cell r="G179">
            <v>1</v>
          </cell>
          <cell r="H179">
            <v>1.08025285353309</v>
          </cell>
          <cell r="I179">
            <v>1.0874135253166359</v>
          </cell>
          <cell r="J179">
            <v>1.0220006029223083</v>
          </cell>
          <cell r="K179">
            <v>1.0243352166708624</v>
          </cell>
          <cell r="L179">
            <v>1.0861432031916303</v>
          </cell>
          <cell r="M179">
            <v>1.0357165719739108</v>
          </cell>
          <cell r="N179">
            <v>1.0511548077056474</v>
          </cell>
          <cell r="O179">
            <v>0.99132405097926257</v>
          </cell>
          <cell r="P179">
            <v>1.0095304960936071</v>
          </cell>
          <cell r="Q179">
            <v>1.0291017124158128</v>
          </cell>
          <cell r="R179">
            <v>1.0089363879058255</v>
          </cell>
          <cell r="S179">
            <v>1.0247457144828225</v>
          </cell>
          <cell r="T179">
            <v>1.0350588498784676</v>
          </cell>
          <cell r="U179">
            <v>1.0662069113804507</v>
          </cell>
          <cell r="V179">
            <v>1.0179704462020513</v>
          </cell>
          <cell r="W179">
            <v>1.0484121616777322</v>
          </cell>
          <cell r="X179">
            <v>1.0415000837402111</v>
          </cell>
          <cell r="Y179">
            <v>0.96761033323486589</v>
          </cell>
          <cell r="Z179">
            <v>1.0265701815937298</v>
          </cell>
        </row>
        <row r="180">
          <cell r="C180">
            <v>1.0053818916132677</v>
          </cell>
          <cell r="D180">
            <v>0.9634915512471357</v>
          </cell>
          <cell r="E180">
            <v>0.95218941419879899</v>
          </cell>
          <cell r="F180">
            <v>0.9383943755821007</v>
          </cell>
          <cell r="G180">
            <v>0.9257091955178699</v>
          </cell>
          <cell r="H180">
            <v>1</v>
          </cell>
          <cell r="I180">
            <v>1.0066286997161138</v>
          </cell>
          <cell r="J180">
            <v>0.94607535594998793</v>
          </cell>
          <cell r="K180">
            <v>0.9482365293650068</v>
          </cell>
          <cell r="L180">
            <v>1.0054527508437263</v>
          </cell>
          <cell r="M180">
            <v>0.95877235462649502</v>
          </cell>
          <cell r="N180">
            <v>0.97306367140593608</v>
          </cell>
          <cell r="O180">
            <v>0.91767778972952896</v>
          </cell>
          <cell r="P180">
            <v>0.93453166338956906</v>
          </cell>
          <cell r="Q180">
            <v>0.95264891830650444</v>
          </cell>
          <cell r="R180">
            <v>0.93398169197700731</v>
          </cell>
          <cell r="S180">
            <v>0.94861653096427834</v>
          </cell>
          <cell r="T180">
            <v>0.95816349523464794</v>
          </cell>
          <cell r="U180">
            <v>0.98699754218958968</v>
          </cell>
          <cell r="V180">
            <v>0.94234460281466792</v>
          </cell>
          <cell r="W180">
            <v>0.97052477875784438</v>
          </cell>
          <cell r="X180">
            <v>0.9641262046509449</v>
          </cell>
          <cell r="Y180">
            <v>0.89572578315362572</v>
          </cell>
          <cell r="Z180">
            <v>0.95030545694576529</v>
          </cell>
        </row>
        <row r="181">
          <cell r="C181">
            <v>0.99876140219010467</v>
          </cell>
          <cell r="D181">
            <v>0.95714691178470912</v>
          </cell>
          <cell r="E181">
            <v>0.94591919986717288</v>
          </cell>
          <cell r="F181">
            <v>0.93221500226125442</v>
          </cell>
          <cell r="G181">
            <v>0.91961335473440731</v>
          </cell>
          <cell r="H181">
            <v>0.99341495059898122</v>
          </cell>
          <cell r="I181">
            <v>1</v>
          </cell>
          <cell r="J181">
            <v>0.9398454029939709</v>
          </cell>
          <cell r="K181">
            <v>0.94199234497528772</v>
          </cell>
          <cell r="L181">
            <v>0.99883179480903017</v>
          </cell>
          <cell r="M181">
            <v>0.95245879130694844</v>
          </cell>
          <cell r="N181">
            <v>0.96665599905939126</v>
          </cell>
          <cell r="O181">
            <v>0.91163483614994234</v>
          </cell>
          <cell r="P181">
            <v>0.92837772621933257</v>
          </cell>
          <cell r="Q181">
            <v>0.94637567811762902</v>
          </cell>
          <cell r="R181">
            <v>0.92783137639569158</v>
          </cell>
          <cell r="S181">
            <v>0.94236984424525549</v>
          </cell>
          <cell r="T181">
            <v>0.95185394128427503</v>
          </cell>
          <cell r="U181">
            <v>0.98049811461558722</v>
          </cell>
          <cell r="V181">
            <v>0.93613921705234993</v>
          </cell>
          <cell r="W181">
            <v>0.96413382514481116</v>
          </cell>
          <cell r="X181">
            <v>0.95777738596450168</v>
          </cell>
          <cell r="Y181">
            <v>0.88982738462179278</v>
          </cell>
          <cell r="Z181">
            <v>0.94404764856571965</v>
          </cell>
        </row>
        <row r="182">
          <cell r="C182">
            <v>1.0626869046850165</v>
          </cell>
          <cell r="D182">
            <v>1.0184088880316089</v>
          </cell>
          <cell r="E182">
            <v>1.0064625488977796</v>
          </cell>
          <cell r="F182">
            <v>0.99188121715719513</v>
          </cell>
          <cell r="G182">
            <v>0.97847300396946957</v>
          </cell>
          <cell r="H182">
            <v>1.056998254643114</v>
          </cell>
          <cell r="I182">
            <v>1.0640047786735995</v>
          </cell>
          <cell r="J182">
            <v>1</v>
          </cell>
          <cell r="K182">
            <v>1.002284356527656</v>
          </cell>
          <cell r="L182">
            <v>1.0627618027679364</v>
          </cell>
          <cell r="M182">
            <v>1.013420705440274</v>
          </cell>
          <cell r="N182">
            <v>1.0285266023326949</v>
          </cell>
          <cell r="O182">
            <v>0.96998382206886258</v>
          </cell>
          <cell r="P182">
            <v>0.98779833711150056</v>
          </cell>
          <cell r="Q182">
            <v>1.0069482439376256</v>
          </cell>
          <cell r="R182">
            <v>0.98721701828831909</v>
          </cell>
          <cell r="S182">
            <v>1.0026860175548478</v>
          </cell>
          <cell r="T182">
            <v>1.0127771421257685</v>
          </cell>
          <cell r="U182">
            <v>1.0432546794314395</v>
          </cell>
          <cell r="V182">
            <v>0.99605660044746236</v>
          </cell>
          <cell r="W182">
            <v>1.0258429972349359</v>
          </cell>
          <cell r="X182">
            <v>1.0190797155717384</v>
          </cell>
          <cell r="Y182">
            <v>0.94678058943221866</v>
          </cell>
          <cell r="Z182">
            <v>1.0044712093695007</v>
          </cell>
        </row>
        <row r="183">
          <cell r="C183">
            <v>1.0602648816815028</v>
          </cell>
          <cell r="D183">
            <v>1.01608778127578</v>
          </cell>
          <cell r="E183">
            <v>1.0041686696424144</v>
          </cell>
          <cell r="F183">
            <v>0.98962057094605183</v>
          </cell>
          <cell r="G183">
            <v>0.97624291708923872</v>
          </cell>
          <cell r="H183">
            <v>1.0545891969271179</v>
          </cell>
          <cell r="I183">
            <v>1.0615797520374055</v>
          </cell>
          <cell r="J183">
            <v>0.99772084986383502</v>
          </cell>
          <cell r="K183">
            <v>1</v>
          </cell>
          <cell r="L183">
            <v>1.0603396090604469</v>
          </cell>
          <cell r="M183">
            <v>1.0111109675014771</v>
          </cell>
          <cell r="N183">
            <v>1.0261824357869391</v>
          </cell>
          <cell r="O183">
            <v>0.96777308330871648</v>
          </cell>
          <cell r="P183">
            <v>0.9855469963969693</v>
          </cell>
          <cell r="Q183">
            <v>1.004653257710344</v>
          </cell>
          <cell r="R183">
            <v>0.98496700248666291</v>
          </cell>
          <cell r="S183">
            <v>1.0004007455814068</v>
          </cell>
          <cell r="T183">
            <v>1.0104688709643876</v>
          </cell>
          <cell r="U183">
            <v>1.0408769453867586</v>
          </cell>
          <cell r="V183">
            <v>0.99378643791092447</v>
          </cell>
          <cell r="W183">
            <v>1.0235049470281039</v>
          </cell>
          <cell r="X183">
            <v>1.01675707989923</v>
          </cell>
          <cell r="Y183">
            <v>0.9446227343228959</v>
          </cell>
          <cell r="Z183">
            <v>1.0021818686758923</v>
          </cell>
        </row>
        <row r="184">
          <cell r="C184">
            <v>0.99992952505187427</v>
          </cell>
          <cell r="D184">
            <v>0.95826636352491068</v>
          </cell>
          <cell r="E184">
            <v>0.94702551999561257</v>
          </cell>
          <cell r="F184">
            <v>0.93330529435087473</v>
          </cell>
          <cell r="G184">
            <v>0.92068890829634753</v>
          </cell>
          <cell r="H184">
            <v>0.99457682040339479</v>
          </cell>
          <cell r="I184">
            <v>1.0011695714904563</v>
          </cell>
          <cell r="J184">
            <v>0.94094461938274887</v>
          </cell>
          <cell r="K184">
            <v>0.9430940723661988</v>
          </cell>
          <cell r="L184">
            <v>1</v>
          </cell>
          <cell r="M184">
            <v>0.95357275995509538</v>
          </cell>
          <cell r="N184">
            <v>0.96778657235696963</v>
          </cell>
          <cell r="O184">
            <v>0.91270105826401005</v>
          </cell>
          <cell r="P184">
            <v>0.92946353034029328</v>
          </cell>
          <cell r="Q184">
            <v>0.94748253213001654</v>
          </cell>
          <cell r="R184">
            <v>0.92891654152147474</v>
          </cell>
          <cell r="S184">
            <v>0.94347201314855045</v>
          </cell>
          <cell r="T184">
            <v>0.95296720251707945</v>
          </cell>
          <cell r="U184">
            <v>0.98164487725688765</v>
          </cell>
          <cell r="V184">
            <v>0.93723409879171227</v>
          </cell>
          <cell r="W184">
            <v>0.9652614485796851</v>
          </cell>
          <cell r="X184">
            <v>0.95889757508932938</v>
          </cell>
          <cell r="Y184">
            <v>0.89086810136227368</v>
          </cell>
          <cell r="Z184">
            <v>0.94515177978111442</v>
          </cell>
        </row>
        <row r="185">
          <cell r="C185">
            <v>1.048613768181635</v>
          </cell>
          <cell r="D185">
            <v>1.0049221242121433</v>
          </cell>
          <cell r="E185">
            <v>0.99313399015320958</v>
          </cell>
          <cell r="F185">
            <v>0.97874575862970847</v>
          </cell>
          <cell r="G185">
            <v>0.96551511007896618</v>
          </cell>
          <cell r="H185">
            <v>1.0430004527921186</v>
          </cell>
          <cell r="I185">
            <v>1.0499141895974484</v>
          </cell>
          <cell r="J185">
            <v>0.98675702463130222</v>
          </cell>
          <cell r="K185">
            <v>0.9890111294817292</v>
          </cell>
          <cell r="L185">
            <v>1.0486876743910878</v>
          </cell>
          <cell r="M185">
            <v>1</v>
          </cell>
          <cell r="N185">
            <v>1.0149058498719528</v>
          </cell>
          <cell r="O185">
            <v>0.95713835020516935</v>
          </cell>
          <cell r="P185">
            <v>0.97471694806389242</v>
          </cell>
          <cell r="Q185">
            <v>0.99361325314560611</v>
          </cell>
          <cell r="R185">
            <v>0.97414332763156763</v>
          </cell>
          <cell r="S185">
            <v>0.98940747132183116</v>
          </cell>
          <cell r="T185">
            <v>0.9993649593786168</v>
          </cell>
          <cell r="U185">
            <v>1.0294388834084502</v>
          </cell>
          <cell r="V185">
            <v>0.98286584742190786</v>
          </cell>
          <cell r="W185">
            <v>1.0122577836904025</v>
          </cell>
          <cell r="X185">
            <v>1.0055840679996824</v>
          </cell>
          <cell r="Y185">
            <v>0.9342423974068067</v>
          </cell>
          <cell r="Z185">
            <v>0.99116902188525435</v>
          </cell>
        </row>
        <row r="186">
          <cell r="C186">
            <v>1.0332128525162558</v>
          </cell>
          <cell r="D186">
            <v>0.99016290460729051</v>
          </cell>
          <cell r="E186">
            <v>0.97854790203299158</v>
          </cell>
          <cell r="F186">
            <v>0.96437098944024569</v>
          </cell>
          <cell r="G186">
            <v>0.95133465848165322</v>
          </cell>
          <cell r="H186">
            <v>1.0276819794897336</v>
          </cell>
          <cell r="I186">
            <v>1.0344941747354324</v>
          </cell>
          <cell r="J186">
            <v>0.97226459454913783</v>
          </cell>
          <cell r="K186">
            <v>0.97448559352230502</v>
          </cell>
          <cell r="L186">
            <v>1.0332856732704785</v>
          </cell>
          <cell r="M186">
            <v>0.98531307128258916</v>
          </cell>
          <cell r="N186">
            <v>1</v>
          </cell>
          <cell r="O186">
            <v>0.94308092748300576</v>
          </cell>
          <cell r="P186">
            <v>0.96040134972802571</v>
          </cell>
          <cell r="Q186">
            <v>0.97902012612398193</v>
          </cell>
          <cell r="R186">
            <v>0.95983615401810141</v>
          </cell>
          <cell r="S186">
            <v>0.97487611431805365</v>
          </cell>
          <cell r="T186">
            <v>0.98468735745754488</v>
          </cell>
          <cell r="U186">
            <v>1.0143195879088993</v>
          </cell>
          <cell r="V186">
            <v>0.96843056678204464</v>
          </cell>
          <cell r="W186">
            <v>0.99739082577769722</v>
          </cell>
          <cell r="X186">
            <v>0.99081512647360692</v>
          </cell>
          <cell r="Y186">
            <v>0.92052124591130979</v>
          </cell>
          <cell r="Z186">
            <v>0.97661179311391977</v>
          </cell>
        </row>
        <row r="187">
          <cell r="C187">
            <v>1.0955717822369746</v>
          </cell>
          <cell r="D187">
            <v>1.0499235810546419</v>
          </cell>
          <cell r="E187">
            <v>1.0376075621046053</v>
          </cell>
          <cell r="F187">
            <v>1.0225750106240206</v>
          </cell>
          <cell r="G187">
            <v>1.0087518798844506</v>
          </cell>
          <cell r="H187">
            <v>1.0897070967520466</v>
          </cell>
          <cell r="I187">
            <v>1.0969304378749341</v>
          </cell>
          <cell r="J187">
            <v>1.0309450294409204</v>
          </cell>
          <cell r="K187">
            <v>1.0333000754485784</v>
          </cell>
          <cell r="L187">
            <v>1.0956489980432758</v>
          </cell>
          <cell r="M187">
            <v>1.0447810390061614</v>
          </cell>
          <cell r="N187">
            <v>1.0603543883226501</v>
          </cell>
          <cell r="O187">
            <v>1</v>
          </cell>
          <cell r="P187">
            <v>1.0183657857351081</v>
          </cell>
          <cell r="Q187">
            <v>1.0381082869917584</v>
          </cell>
          <cell r="R187">
            <v>1.0177664779838287</v>
          </cell>
          <cell r="S187">
            <v>1.0337141658880815</v>
          </cell>
          <cell r="T187">
            <v>1.0441175606059416</v>
          </cell>
          <cell r="U187">
            <v>1.0755382262008233</v>
          </cell>
          <cell r="V187">
            <v>1.026879601273132</v>
          </cell>
          <cell r="W187">
            <v>1.0575877389861328</v>
          </cell>
          <cell r="X187">
            <v>1.0506151673727506</v>
          </cell>
          <cell r="Y187">
            <v>0.97607874264629058</v>
          </cell>
          <cell r="Z187">
            <v>1.0355546005159968</v>
          </cell>
        </row>
        <row r="188">
          <cell r="C188">
            <v>1.0758136198047299</v>
          </cell>
          <cell r="D188">
            <v>1.0309886641534738</v>
          </cell>
          <cell r="E188">
            <v>1.0188947592692417</v>
          </cell>
          <cell r="F188">
            <v>1.0041333133417025</v>
          </cell>
          <cell r="G188">
            <v>0.9905594767760999</v>
          </cell>
          <cell r="H188">
            <v>1.0700547013816264</v>
          </cell>
          <cell r="I188">
            <v>1.0771477726769012</v>
          </cell>
          <cell r="J188">
            <v>1.0123523824955802</v>
          </cell>
          <cell r="K188">
            <v>1.0146649562688221</v>
          </cell>
          <cell r="L188">
            <v>1.0758894430574184</v>
          </cell>
          <cell r="M188">
            <v>1.025938865622813</v>
          </cell>
          <cell r="N188">
            <v>1.041231356331588</v>
          </cell>
          <cell r="O188">
            <v>0.9819654332535821</v>
          </cell>
          <cell r="P188">
            <v>1</v>
          </cell>
          <cell r="Q188">
            <v>1.0193864537999959</v>
          </cell>
          <cell r="R188">
            <v>0.99941150050436267</v>
          </cell>
          <cell r="S188">
            <v>1.0150715787666553</v>
          </cell>
          <cell r="T188">
            <v>1.0252873527680866</v>
          </cell>
          <cell r="U188">
            <v>1.0561413602720806</v>
          </cell>
          <cell r="V188">
            <v>1.0083602725634369</v>
          </cell>
          <cell r="W188">
            <v>1.0385146023171943</v>
          </cell>
          <cell r="X188">
            <v>1.0316677780119676</v>
          </cell>
          <cell r="Y188">
            <v>0.9584755854122764</v>
          </cell>
          <cell r="Z188">
            <v>1.0168788219534308</v>
          </cell>
        </row>
        <row r="189">
          <cell r="C189">
            <v>1.0553540473236511</v>
          </cell>
          <cell r="D189">
            <v>1.0113815622232647</v>
          </cell>
          <cell r="E189">
            <v>0.99951765640114065</v>
          </cell>
          <cell r="F189">
            <v>0.98503694020905042</v>
          </cell>
          <cell r="G189">
            <v>0.9717212477010686</v>
          </cell>
          <cell r="H189">
            <v>1.0497046506678138</v>
          </cell>
          <cell r="I189">
            <v>1.056662827587699</v>
          </cell>
          <cell r="J189">
            <v>0.99309970102290979</v>
          </cell>
          <cell r="K189">
            <v>0.99536829480755473</v>
          </cell>
          <cell r="L189">
            <v>1.0554284285874063</v>
          </cell>
          <cell r="M189">
            <v>1.0064277995831623</v>
          </cell>
          <cell r="N189">
            <v>1.0214294612707087</v>
          </cell>
          <cell r="O189">
            <v>0.96329064369364681</v>
          </cell>
          <cell r="P189">
            <v>0.98098223325635869</v>
          </cell>
          <cell r="Q189">
            <v>1</v>
          </cell>
          <cell r="R189">
            <v>0.98040492570685822</v>
          </cell>
          <cell r="S189">
            <v>0.99576718425357125</v>
          </cell>
          <cell r="T189">
            <v>1.0057886770479376</v>
          </cell>
          <cell r="U189">
            <v>1.0360559102341143</v>
          </cell>
          <cell r="V189">
            <v>0.98918351210627076</v>
          </cell>
          <cell r="W189">
            <v>1.0187643738504604</v>
          </cell>
          <cell r="X189">
            <v>1.0120477608528053</v>
          </cell>
          <cell r="Y189">
            <v>0.94024752029943071</v>
          </cell>
          <cell r="Z189">
            <v>0.99754005771097176</v>
          </cell>
        </row>
        <row r="190">
          <cell r="C190">
            <v>1.0764471083850948</v>
          </cell>
          <cell r="D190">
            <v>1.0315957577366035</v>
          </cell>
          <cell r="E190">
            <v>1.0194947314044782</v>
          </cell>
          <cell r="F190">
            <v>1.0047245932580893</v>
          </cell>
          <cell r="G190">
            <v>0.99114276379269639</v>
          </cell>
          <cell r="H190">
            <v>1.0706847988457338</v>
          </cell>
          <cell r="I190">
            <v>1.0777820468678898</v>
          </cell>
          <cell r="J190">
            <v>1.0129485021782187</v>
          </cell>
          <cell r="K190">
            <v>1.0152624377013491</v>
          </cell>
          <cell r="L190">
            <v>1.0765229762860047</v>
          </cell>
          <cell r="M190">
            <v>1.0265429856521191</v>
          </cell>
          <cell r="N190">
            <v>1.0418444812833558</v>
          </cell>
          <cell r="O190">
            <v>0.98254365970175817</v>
          </cell>
          <cell r="P190">
            <v>1.0005888460312298</v>
          </cell>
          <cell r="Q190">
            <v>1.0199867154676054</v>
          </cell>
          <cell r="R190">
            <v>1</v>
          </cell>
          <cell r="S190">
            <v>1.0156692996372261</v>
          </cell>
          <cell r="T190">
            <v>1.0258910891566342</v>
          </cell>
          <cell r="U190">
            <v>1.0567632649204943</v>
          </cell>
          <cell r="V190">
            <v>1.0089540415079854</v>
          </cell>
          <cell r="W190">
            <v>1.0391261275191428</v>
          </cell>
          <cell r="X190">
            <v>1.0322752714885977</v>
          </cell>
          <cell r="Y190">
            <v>0.95903997995677692</v>
          </cell>
          <cell r="Z190">
            <v>1.0174776070119798</v>
          </cell>
        </row>
        <row r="191">
          <cell r="C191">
            <v>1.0598401554222199</v>
          </cell>
          <cell r="D191">
            <v>1.0156807517024153</v>
          </cell>
          <cell r="E191">
            <v>1.003766414686964</v>
          </cell>
          <cell r="F191">
            <v>0.98922414374142653</v>
          </cell>
          <cell r="G191">
            <v>0.97585184877273545</v>
          </cell>
          <cell r="H191">
            <v>1.0541667442622888</v>
          </cell>
          <cell r="I191">
            <v>1.0611544990607169</v>
          </cell>
          <cell r="J191">
            <v>0.99732117780858476</v>
          </cell>
          <cell r="K191">
            <v>0.99959941495128146</v>
          </cell>
          <cell r="L191">
            <v>1.0599148528664932</v>
          </cell>
          <cell r="M191">
            <v>1.0107059315653009</v>
          </cell>
          <cell r="N191">
            <v>1.0257713624459053</v>
          </cell>
          <cell r="O191">
            <v>0.96738540788099081</v>
          </cell>
          <cell r="P191">
            <v>0.98515220100540324</v>
          </cell>
          <cell r="Q191">
            <v>1.004250808636159</v>
          </cell>
          <cell r="R191">
            <v>0.98457243943198558</v>
          </cell>
          <cell r="S191">
            <v>1</v>
          </cell>
          <cell r="T191">
            <v>1.0100640922424839</v>
          </cell>
          <cell r="U191">
            <v>1.0404599856448808</v>
          </cell>
          <cell r="V191">
            <v>0.9933883419222781</v>
          </cell>
          <cell r="W191">
            <v>1.0230949462490351</v>
          </cell>
          <cell r="X191">
            <v>1.0163497822148437</v>
          </cell>
          <cell r="Y191">
            <v>0.94424433257884643</v>
          </cell>
          <cell r="Z191">
            <v>1.0017804096032041</v>
          </cell>
        </row>
        <row r="192">
          <cell r="C192">
            <v>1.0492801036706751</v>
          </cell>
          <cell r="D192">
            <v>1.0055606961014341</v>
          </cell>
          <cell r="E192">
            <v>0.99376507134162329</v>
          </cell>
          <cell r="F192">
            <v>0.97936769690051073</v>
          </cell>
          <cell r="G192">
            <v>0.9661286410114901</v>
          </cell>
          <cell r="H192">
            <v>1.0436632213327086</v>
          </cell>
          <cell r="I192">
            <v>1.0505813514316751</v>
          </cell>
          <cell r="J192">
            <v>0.98738405361425319</v>
          </cell>
          <cell r="K192">
            <v>0.98963959082243047</v>
          </cell>
          <cell r="L192">
            <v>1.0493540568433966</v>
          </cell>
          <cell r="M192">
            <v>1.0006354441542338</v>
          </cell>
          <cell r="N192">
            <v>1.0155507658613514</v>
          </cell>
          <cell r="O192">
            <v>0.95774655817460008</v>
          </cell>
          <cell r="P192">
            <v>0.97533632625057209</v>
          </cell>
          <cell r="Q192">
            <v>0.9942446388788867</v>
          </cell>
          <cell r="R192">
            <v>0.97476234131449691</v>
          </cell>
          <cell r="S192">
            <v>0.9900361845156378</v>
          </cell>
          <cell r="T192">
            <v>1</v>
          </cell>
          <cell r="U192">
            <v>1.0300930343290531</v>
          </cell>
          <cell r="V192">
            <v>0.98349040377904806</v>
          </cell>
          <cell r="W192">
            <v>1.0129010169816262</v>
          </cell>
          <cell r="X192">
            <v>1.0062230605172833</v>
          </cell>
          <cell r="Y192">
            <v>0.93483605627687605</v>
          </cell>
          <cell r="Z192">
            <v>0.99179885444606897</v>
          </cell>
        </row>
        <row r="193">
          <cell r="C193">
            <v>1.0186265402271353</v>
          </cell>
          <cell r="D193">
            <v>0.97618434703463652</v>
          </cell>
          <cell r="E193">
            <v>0.96473331847050892</v>
          </cell>
          <cell r="F193">
            <v>0.95075654747866334</v>
          </cell>
          <cell r="G193">
            <v>0.93790425603719774</v>
          </cell>
          <cell r="H193">
            <v>1.0131737489250128</v>
          </cell>
          <cell r="I193">
            <v>1.0198897734668859</v>
          </cell>
          <cell r="J193">
            <v>0.95853871515341504</v>
          </cell>
          <cell r="K193">
            <v>0.96072835932438683</v>
          </cell>
          <cell r="L193">
            <v>1.0186983329393049</v>
          </cell>
          <cell r="M193">
            <v>0.97140298090258759</v>
          </cell>
          <cell r="N193">
            <v>0.98588256790108897</v>
          </cell>
          <cell r="O193">
            <v>0.92976704652548636</v>
          </cell>
          <cell r="P193">
            <v>0.94684294888553777</v>
          </cell>
          <cell r="Q193">
            <v>0.96519887596995924</v>
          </cell>
          <cell r="R193">
            <v>0.94628573228767088</v>
          </cell>
          <cell r="S193">
            <v>0.96111336696931826</v>
          </cell>
          <cell r="T193">
            <v>0.97078610054998182</v>
          </cell>
          <cell r="U193">
            <v>1</v>
          </cell>
          <cell r="V193">
            <v>0.95475881401298912</v>
          </cell>
          <cell r="W193">
            <v>0.98331022851870376</v>
          </cell>
          <cell r="X193">
            <v>0.97682736120304181</v>
          </cell>
          <cell r="Y193">
            <v>0.90752584972655193</v>
          </cell>
          <cell r="Z193">
            <v>0.96282454243763826</v>
          </cell>
        </row>
        <row r="194">
          <cell r="C194">
            <v>1.0668940943793972</v>
          </cell>
          <cell r="D194">
            <v>1.0224407805481186</v>
          </cell>
          <cell r="E194">
            <v>1.0104471457200752</v>
          </cell>
          <cell r="F194">
            <v>0.99580808631919959</v>
          </cell>
          <cell r="G194">
            <v>0.9823467898610444</v>
          </cell>
          <cell r="H194">
            <v>1.0611829229064638</v>
          </cell>
          <cell r="I194">
            <v>1.0682171858462788</v>
          </cell>
          <cell r="J194">
            <v>1.0039590115167814</v>
          </cell>
          <cell r="K194">
            <v>1.006252411838239</v>
          </cell>
          <cell r="L194">
            <v>1.06696928898469</v>
          </cell>
          <cell r="M194">
            <v>1.0174328496844567</v>
          </cell>
          <cell r="N194">
            <v>1.0325985509966462</v>
          </cell>
          <cell r="O194">
            <v>0.97382399919152485</v>
          </cell>
          <cell r="P194">
            <v>0.99170904210438249</v>
          </cell>
          <cell r="Q194">
            <v>1.0109347636321775</v>
          </cell>
          <cell r="R194">
            <v>0.99112542183328511</v>
          </cell>
          <cell r="S194">
            <v>1.006655663046063</v>
          </cell>
          <cell r="T194">
            <v>1.0167867384953773</v>
          </cell>
          <cell r="U194">
            <v>1.0473849367222448</v>
          </cell>
          <cell r="V194">
            <v>1</v>
          </cell>
          <cell r="W194">
            <v>1.0299043214753985</v>
          </cell>
          <cell r="X194">
            <v>1.0231142639022053</v>
          </cell>
          <cell r="Y194">
            <v>0.9505289046896459</v>
          </cell>
          <cell r="Z194">
            <v>1.0084479224556699</v>
          </cell>
        </row>
        <row r="195">
          <cell r="C195">
            <v>1.0359157371541161</v>
          </cell>
          <cell r="D195">
            <v>0.99275317058910095</v>
          </cell>
          <cell r="E195">
            <v>0.98110778317013969</v>
          </cell>
          <cell r="F195">
            <v>0.96689378377658031</v>
          </cell>
          <cell r="G195">
            <v>0.9538233497785259</v>
          </cell>
          <cell r="H195">
            <v>1.0303703953647432</v>
          </cell>
          <cell r="I195">
            <v>1.0372004113119895</v>
          </cell>
          <cell r="J195">
            <v>0.97480803855502918</v>
          </cell>
          <cell r="K195">
            <v>0.97703484766111393</v>
          </cell>
          <cell r="L195">
            <v>1.0359887484074188</v>
          </cell>
          <cell r="M195">
            <v>0.98789065010128729</v>
          </cell>
          <cell r="N195">
            <v>1.0026159998216029</v>
          </cell>
          <cell r="O195">
            <v>0.94554802702105833</v>
          </cell>
          <cell r="P195">
            <v>0.9629137594875814</v>
          </cell>
          <cell r="Q195">
            <v>0.98158124259926782</v>
          </cell>
          <cell r="R195">
            <v>0.96234708522578072</v>
          </cell>
          <cell r="S195">
            <v>0.97742639005919463</v>
          </cell>
          <cell r="T195">
            <v>0.98726329940898838</v>
          </cell>
          <cell r="U195">
            <v>1.0169730477699173</v>
          </cell>
          <cell r="V195">
            <v>0.97096398097198122</v>
          </cell>
          <cell r="W195">
            <v>1</v>
          </cell>
          <cell r="X195">
            <v>0.99340709866770327</v>
          </cell>
          <cell r="Y195">
            <v>0.92292932932639549</v>
          </cell>
          <cell r="Z195">
            <v>0.97916660939048106</v>
          </cell>
        </row>
        <row r="196">
          <cell r="C196">
            <v>1.0427907537035146</v>
          </cell>
          <cell r="D196">
            <v>0.99934173202559207</v>
          </cell>
          <cell r="E196">
            <v>0.98761905817458051</v>
          </cell>
          <cell r="F196">
            <v>0.97331072535450869</v>
          </cell>
          <cell r="G196">
            <v>0.96015354738025849</v>
          </cell>
          <cell r="H196">
            <v>1.0372086093874431</v>
          </cell>
          <cell r="I196">
            <v>1.0440839538020406</v>
          </cell>
          <cell r="J196">
            <v>0.98127750432061733</v>
          </cell>
          <cell r="K196">
            <v>0.98351909199305421</v>
          </cell>
          <cell r="L196">
            <v>1.0428642495074008</v>
          </cell>
          <cell r="M196">
            <v>0.99444694066127137</v>
          </cell>
          <cell r="N196">
            <v>1.0092700174643909</v>
          </cell>
          <cell r="O196">
            <v>0.95182330415110727</v>
          </cell>
          <cell r="P196">
            <v>0.96930428701282911</v>
          </cell>
          <cell r="Q196">
            <v>0.98809565979114145</v>
          </cell>
          <cell r="R196">
            <v>0.96873385192880301</v>
          </cell>
          <cell r="S196">
            <v>0.98391323292339961</v>
          </cell>
          <cell r="T196">
            <v>0.99381542645814125</v>
          </cell>
          <cell r="U196">
            <v>1.0237223482032887</v>
          </cell>
          <cell r="V196">
            <v>0.97740793504916412</v>
          </cell>
          <cell r="W196">
            <v>1.0066366561514797</v>
          </cell>
          <cell r="X196">
            <v>1</v>
          </cell>
          <cell r="Y196">
            <v>0.92905449393725059</v>
          </cell>
          <cell r="Z196">
            <v>0.98566500149201597</v>
          </cell>
        </row>
        <row r="197">
          <cell r="C197">
            <v>1.1224215161849762</v>
          </cell>
          <cell r="D197">
            <v>1.0756545913582209</v>
          </cell>
          <cell r="E197">
            <v>1.0630367374782705</v>
          </cell>
          <cell r="F197">
            <v>1.0476357756257162</v>
          </cell>
          <cell r="G197">
            <v>1.0334738744023646</v>
          </cell>
          <cell r="H197">
            <v>1.1164131018750527</v>
          </cell>
          <cell r="I197">
            <v>1.1238134690865176</v>
          </cell>
          <cell r="J197">
            <v>1.0562109227436705</v>
          </cell>
          <cell r="K197">
            <v>1.0586236850596218</v>
          </cell>
          <cell r="L197">
            <v>1.1225006243582489</v>
          </cell>
          <cell r="M197">
            <v>1.0703860184206133</v>
          </cell>
          <cell r="N197">
            <v>1.0863410317162281</v>
          </cell>
          <cell r="O197">
            <v>1.0245075077537857</v>
          </cell>
          <cell r="P197">
            <v>1.0433233931252015</v>
          </cell>
          <cell r="Q197">
            <v>1.0635497338844782</v>
          </cell>
          <cell r="R197">
            <v>1.0427093978345607</v>
          </cell>
          <cell r="S197">
            <v>1.059047923823782</v>
          </cell>
          <cell r="T197">
            <v>1.0697062798183556</v>
          </cell>
          <cell r="U197">
            <v>1.1018969876189331</v>
          </cell>
          <cell r="V197">
            <v>1.0520458610635379</v>
          </cell>
          <cell r="W197">
            <v>1.0835065786996443</v>
          </cell>
          <cell r="X197">
            <v>1.0763631267333831</v>
          </cell>
          <cell r="Y197">
            <v>1</v>
          </cell>
          <cell r="Z197">
            <v>1.060933462917611</v>
          </cell>
        </row>
        <row r="198">
          <cell r="C198">
            <v>1.0579565594040841</v>
          </cell>
          <cell r="D198">
            <v>1.0138756377804563</v>
          </cell>
          <cell r="E198">
            <v>1.0019824754654032</v>
          </cell>
          <cell r="F198">
            <v>0.98746604970369611</v>
          </cell>
          <cell r="G198">
            <v>0.97411752058443757</v>
          </cell>
          <cell r="H198">
            <v>1.0522932312879172</v>
          </cell>
          <cell r="I198">
            <v>1.0592685671314239</v>
          </cell>
          <cell r="J198">
            <v>0.99554869335447926</v>
          </cell>
          <cell r="K198">
            <v>0.99782288151074305</v>
          </cell>
          <cell r="L198">
            <v>1.0580311240926699</v>
          </cell>
          <cell r="M198">
            <v>1.0089096591194393</v>
          </cell>
          <cell r="N198">
            <v>1.0239483150326365</v>
          </cell>
          <cell r="O198">
            <v>0.96566612663563989</v>
          </cell>
          <cell r="P198">
            <v>0.98340134380908184</v>
          </cell>
          <cell r="Q198">
            <v>1.0024660085276906</v>
          </cell>
          <cell r="R198">
            <v>0.98282261261424109</v>
          </cell>
          <cell r="S198">
            <v>0.99822275462153498</v>
          </cell>
          <cell r="T198">
            <v>1.0082689605025925</v>
          </cell>
          <cell r="U198">
            <v>1.0386108329439157</v>
          </cell>
          <cell r="V198">
            <v>0.99162284708257575</v>
          </cell>
          <cell r="W198">
            <v>1.0212766554840831</v>
          </cell>
          <cell r="X198">
            <v>1.0145434792614985</v>
          </cell>
          <cell r="Y198">
            <v>0.94256617870262893</v>
          </cell>
          <cell r="Z198">
            <v>1</v>
          </cell>
        </row>
        <row r="203">
          <cell r="C203">
            <v>1</v>
          </cell>
          <cell r="D203">
            <v>1.0076977705605525</v>
          </cell>
          <cell r="E203">
            <v>0.97661332855783334</v>
          </cell>
          <cell r="F203">
            <v>0.94400219085692305</v>
          </cell>
          <cell r="G203">
            <v>0.99637744537748052</v>
          </cell>
          <cell r="H203">
            <v>0.98469053101602522</v>
          </cell>
          <cell r="I203">
            <v>0.95543472938528007</v>
          </cell>
          <cell r="J203">
            <v>0.95234486519312878</v>
          </cell>
          <cell r="K203">
            <v>0.94054683441230502</v>
          </cell>
          <cell r="L203">
            <v>0.94054683441230502</v>
          </cell>
          <cell r="M203">
            <v>0.96588245907501902</v>
          </cell>
          <cell r="N203">
            <v>0.97826547084175153</v>
          </cell>
          <cell r="O203">
            <v>0.913270278038668</v>
          </cell>
          <cell r="P203">
            <v>0.94408463607919291</v>
          </cell>
          <cell r="Q203">
            <v>0.96244427295500823</v>
          </cell>
          <cell r="R203">
            <v>0.90810801951860276</v>
          </cell>
          <cell r="S203">
            <v>0.95638056287306883</v>
          </cell>
          <cell r="T203">
            <v>0.96010796843593738</v>
          </cell>
          <cell r="U203">
            <v>1.0153822895624991</v>
          </cell>
          <cell r="V203">
            <v>0.91297290633017469</v>
          </cell>
          <cell r="W203">
            <v>0.88792512345385477</v>
          </cell>
          <cell r="X203">
            <v>0.87658065317070577</v>
          </cell>
          <cell r="Y203">
            <v>0.88966880841587681</v>
          </cell>
          <cell r="Z203">
            <v>0.95111690167634211</v>
          </cell>
        </row>
        <row r="204">
          <cell r="C204">
            <v>0.99236103245889828</v>
          </cell>
          <cell r="D204">
            <v>1</v>
          </cell>
          <cell r="E204">
            <v>0.96915301104077278</v>
          </cell>
          <cell r="F204">
            <v>0.9367909887622381</v>
          </cell>
          <cell r="G204">
            <v>0.98876615041355609</v>
          </cell>
          <cell r="H204">
            <v>0.97716851201156363</v>
          </cell>
          <cell r="I204">
            <v>0.94813619449986464</v>
          </cell>
          <cell r="J204">
            <v>0.94506993367998371</v>
          </cell>
          <cell r="K204">
            <v>0.93336202767334342</v>
          </cell>
          <cell r="L204">
            <v>0.93336202767334342</v>
          </cell>
          <cell r="M204">
            <v>0.95850411432162552</v>
          </cell>
          <cell r="N204">
            <v>0.97079253266341092</v>
          </cell>
          <cell r="O204">
            <v>0.90629383602847768</v>
          </cell>
          <cell r="P204">
            <v>0.93687280418813113</v>
          </cell>
          <cell r="Q204">
            <v>0.95509219239378562</v>
          </cell>
          <cell r="R204">
            <v>0.90117101183368598</v>
          </cell>
          <cell r="S204">
            <v>0.94907480279634093</v>
          </cell>
          <cell r="T204">
            <v>0.95277373482910221</v>
          </cell>
          <cell r="U204">
            <v>1.0076258172107215</v>
          </cell>
          <cell r="V204">
            <v>0.90599873593281322</v>
          </cell>
          <cell r="W204">
            <v>0.88114229225686214</v>
          </cell>
          <cell r="X204">
            <v>0.86988448201397706</v>
          </cell>
          <cell r="Y204">
            <v>0.88287265726605735</v>
          </cell>
          <cell r="Z204">
            <v>0.94385135053664326</v>
          </cell>
        </row>
        <row r="205">
          <cell r="C205">
            <v>1.0239467051680544</v>
          </cell>
          <cell r="D205">
            <v>1.0318288119706718</v>
          </cell>
          <cell r="E205">
            <v>1</v>
          </cell>
          <cell r="F205">
            <v>0.9666079329993712</v>
          </cell>
          <cell r="G205">
            <v>1.0202374022980343</v>
          </cell>
          <cell r="H205">
            <v>1.008270624844041</v>
          </cell>
          <cell r="I205">
            <v>0.97831424315718918</v>
          </cell>
          <cell r="J205">
            <v>0.9751503868982192</v>
          </cell>
          <cell r="K205">
            <v>0.96306983215272324</v>
          </cell>
          <cell r="L205">
            <v>0.96306983215272324</v>
          </cell>
          <cell r="M205">
            <v>0.98901216154948379</v>
          </cell>
          <cell r="N205">
            <v>1.001691705648087</v>
          </cell>
          <cell r="O205">
            <v>0.935140092125607</v>
          </cell>
          <cell r="P205">
            <v>0.96669235251307117</v>
          </cell>
          <cell r="Q205">
            <v>0.98549164220014418</v>
          </cell>
          <cell r="R205">
            <v>0.92985421452276051</v>
          </cell>
          <cell r="S205">
            <v>0.97928272624064816</v>
          </cell>
          <cell r="T205">
            <v>0.98309939088557241</v>
          </cell>
          <cell r="U205">
            <v>1.0396973498835163</v>
          </cell>
          <cell r="V205">
            <v>0.93483559934448501</v>
          </cell>
          <cell r="W205">
            <v>0.9091880045965125</v>
          </cell>
          <cell r="X205">
            <v>0.89757187162820518</v>
          </cell>
          <cell r="Y205">
            <v>0.91097344506822608</v>
          </cell>
          <cell r="Z205">
            <v>0.97389301770113879</v>
          </cell>
        </row>
        <row r="206">
          <cell r="C206">
            <v>1.0593195754050577</v>
          </cell>
          <cell r="D206">
            <v>1.0674739744468278</v>
          </cell>
          <cell r="E206">
            <v>1.0345456165428042</v>
          </cell>
          <cell r="F206">
            <v>1</v>
          </cell>
          <cell r="G206">
            <v>1.0554821323804489</v>
          </cell>
          <cell r="H206">
            <v>1.0431019552212766</v>
          </cell>
          <cell r="I206">
            <v>1.0121107118596611</v>
          </cell>
          <cell r="J206">
            <v>1.0088375582355722</v>
          </cell>
          <cell r="K206">
            <v>0.99633967327821404</v>
          </cell>
          <cell r="L206">
            <v>0.99633967327821404</v>
          </cell>
          <cell r="M206">
            <v>1.0231781964385422</v>
          </cell>
          <cell r="N206">
            <v>1.0362957632055132</v>
          </cell>
          <cell r="O206">
            <v>0.96744508316198075</v>
          </cell>
          <cell r="P206">
            <v>1.000087335837849</v>
          </cell>
          <cell r="Q206">
            <v>1.0195360585777287</v>
          </cell>
          <cell r="R206">
            <v>0.96197660165837418</v>
          </cell>
          <cell r="S206">
            <v>1.0131126517883495</v>
          </cell>
          <cell r="T206">
            <v>1.0170611654665698</v>
          </cell>
          <cell r="U206">
            <v>1.0756143358531618</v>
          </cell>
          <cell r="V206">
            <v>0.96713007149000219</v>
          </cell>
          <cell r="W206">
            <v>0.94059646476862091</v>
          </cell>
          <cell r="X206">
            <v>0.92857904532508018</v>
          </cell>
          <cell r="Y206">
            <v>0.9424435843822303</v>
          </cell>
          <cell r="Z206">
            <v>1.0075367524443568</v>
          </cell>
        </row>
        <row r="207">
          <cell r="C207">
            <v>1.0036357252357786</v>
          </cell>
          <cell r="D207">
            <v>1.0113614827750175</v>
          </cell>
          <cell r="E207">
            <v>0.98016402628206878</v>
          </cell>
          <cell r="F207">
            <v>0.94743432344485179</v>
          </cell>
          <cell r="G207">
            <v>1</v>
          </cell>
          <cell r="H207">
            <v>0.98827059522907235</v>
          </cell>
          <cell r="I207">
            <v>0.95890842754204542</v>
          </cell>
          <cell r="J207">
            <v>0.95580732945267566</v>
          </cell>
          <cell r="K207">
            <v>0.94396640427360945</v>
          </cell>
          <cell r="L207">
            <v>0.94396640427360945</v>
          </cell>
          <cell r="M207">
            <v>0.96939414230627396</v>
          </cell>
          <cell r="N207">
            <v>0.98182217530138172</v>
          </cell>
          <cell r="O207">
            <v>0.91659067783561965</v>
          </cell>
          <cell r="P207">
            <v>0.94751706841529681</v>
          </cell>
          <cell r="Q207">
            <v>0.96594345588622121</v>
          </cell>
          <cell r="R207">
            <v>0.91140965076197944</v>
          </cell>
          <cell r="S207">
            <v>0.95985769982051461</v>
          </cell>
          <cell r="T207">
            <v>0.96359865720585203</v>
          </cell>
          <cell r="U207">
            <v>1.019073940576624</v>
          </cell>
          <cell r="V207">
            <v>0.91629222496530138</v>
          </cell>
          <cell r="W207">
            <v>0.89115337523267779</v>
          </cell>
          <cell r="X207">
            <v>0.8797676595726337</v>
          </cell>
          <cell r="Y207">
            <v>0.89290339975411948</v>
          </cell>
          <cell r="Z207">
            <v>0.95457490139794221</v>
          </cell>
        </row>
        <row r="208">
          <cell r="C208">
            <v>1.01554749284344</v>
          </cell>
          <cell r="D208">
            <v>1.0233649444366932</v>
          </cell>
          <cell r="E208">
            <v>0.99179721729439441</v>
          </cell>
          <cell r="F208">
            <v>0.95867905816346277</v>
          </cell>
          <cell r="G208">
            <v>1.011868616578852</v>
          </cell>
          <cell r="H208">
            <v>1</v>
          </cell>
          <cell r="I208">
            <v>0.97028934400277167</v>
          </cell>
          <cell r="J208">
            <v>0.96715144016920584</v>
          </cell>
          <cell r="K208">
            <v>0.95516997958925043</v>
          </cell>
          <cell r="L208">
            <v>0.95516997958925043</v>
          </cell>
          <cell r="M208">
            <v>0.9808995096950921</v>
          </cell>
          <cell r="N208">
            <v>0.99347504624864813</v>
          </cell>
          <cell r="O208">
            <v>0.92746934115060065</v>
          </cell>
          <cell r="P208">
            <v>0.95876278520223579</v>
          </cell>
          <cell r="Q208">
            <v>0.97740786840098604</v>
          </cell>
          <cell r="R208">
            <v>0.92222682245313869</v>
          </cell>
          <cell r="S208">
            <v>0.97124988282994307</v>
          </cell>
          <cell r="T208">
            <v>0.9750352402041248</v>
          </cell>
          <cell r="U208">
            <v>1.0311689384428278</v>
          </cell>
          <cell r="V208">
            <v>0.92716734605759765</v>
          </cell>
          <cell r="W208">
            <v>0.90173013295626414</v>
          </cell>
          <cell r="X208">
            <v>0.89020928460257531</v>
          </cell>
          <cell r="Y208">
            <v>0.90350092784775449</v>
          </cell>
          <cell r="Z208">
            <v>0.96590438489842978</v>
          </cell>
        </row>
        <row r="209">
          <cell r="C209">
            <v>1.046643971842423</v>
          </cell>
          <cell r="D209">
            <v>1.0547007969962514</v>
          </cell>
          <cell r="E209">
            <v>1.0221664531560199</v>
          </cell>
          <cell r="F209">
            <v>0.98803420246643892</v>
          </cell>
          <cell r="G209">
            <v>1.042852446884093</v>
          </cell>
          <cell r="H209">
            <v>1.0306204084182371</v>
          </cell>
          <cell r="I209">
            <v>1</v>
          </cell>
          <cell r="J209">
            <v>0.99676601226947315</v>
          </cell>
          <cell r="K209">
            <v>0.98441767447311257</v>
          </cell>
          <cell r="L209">
            <v>0.98441767447311257</v>
          </cell>
          <cell r="M209">
            <v>1.0109350532992043</v>
          </cell>
          <cell r="N209">
            <v>1.0238956579181089</v>
          </cell>
          <cell r="O209">
            <v>0.95586883117202537</v>
          </cell>
          <cell r="P209">
            <v>0.98812049326133489</v>
          </cell>
          <cell r="Q209">
            <v>1.0073364965226228</v>
          </cell>
          <cell r="R209">
            <v>0.9504657844109069</v>
          </cell>
          <cell r="S209">
            <v>1.0009899509183608</v>
          </cell>
          <cell r="T209">
            <v>1.0048912174813491</v>
          </cell>
          <cell r="U209">
            <v>1.0627437524861472</v>
          </cell>
          <cell r="V209">
            <v>0.95555758886593434</v>
          </cell>
          <cell r="W209">
            <v>0.92934147791041632</v>
          </cell>
          <cell r="X209">
            <v>0.91746785647481288</v>
          </cell>
          <cell r="Y209">
            <v>0.93116649526470896</v>
          </cell>
          <cell r="Z209">
            <v>0.9954807716569859</v>
          </cell>
        </row>
        <row r="210">
          <cell r="C210">
            <v>1.0500397876321905</v>
          </cell>
          <cell r="D210">
            <v>1.0581227529968344</v>
          </cell>
          <cell r="E210">
            <v>1.025482852117634</v>
          </cell>
          <cell r="F210">
            <v>0.99123986001172593</v>
          </cell>
          <cell r="G210">
            <v>1.046235961145674</v>
          </cell>
          <cell r="H210">
            <v>1.033964236071496</v>
          </cell>
          <cell r="I210">
            <v>1.0032444803401388</v>
          </cell>
          <cell r="J210">
            <v>1</v>
          </cell>
          <cell r="K210">
            <v>0.98761159826442568</v>
          </cell>
          <cell r="L210">
            <v>0.98761159826442568</v>
          </cell>
          <cell r="M210">
            <v>1.0142150122047908</v>
          </cell>
          <cell r="N210">
            <v>1.0272176672505775</v>
          </cell>
          <cell r="O210">
            <v>0.95897012880251442</v>
          </cell>
          <cell r="P210">
            <v>0.9913264307754095</v>
          </cell>
          <cell r="Q210">
            <v>1.0106047799814948</v>
          </cell>
          <cell r="R210">
            <v>0.95354955196240265</v>
          </cell>
          <cell r="S210">
            <v>1.0042376431347919</v>
          </cell>
          <cell r="T210">
            <v>1.0081515672804455</v>
          </cell>
          <cell r="U210">
            <v>1.0661918036976936</v>
          </cell>
          <cell r="V210">
            <v>0.95865787667688029</v>
          </cell>
          <cell r="W210">
            <v>0.93235670806477211</v>
          </cell>
          <cell r="X210">
            <v>0.92044456289785459</v>
          </cell>
          <cell r="Y210">
            <v>0.93418764665199117</v>
          </cell>
          <cell r="Z210">
            <v>0.99871058944961311</v>
          </cell>
        </row>
        <row r="211">
          <cell r="C211">
            <v>1.0632112760496866</v>
          </cell>
          <cell r="D211">
            <v>1.0713956325101093</v>
          </cell>
          <cell r="E211">
            <v>1.0383463032631057</v>
          </cell>
          <cell r="F211">
            <v>1.0036737739346888</v>
          </cell>
          <cell r="G211">
            <v>1.0593597351269179</v>
          </cell>
          <cell r="H211">
            <v>1.0469340759955916</v>
          </cell>
          <cell r="I211">
            <v>1.0158289778119105</v>
          </cell>
          <cell r="J211">
            <v>1.0125437993613533</v>
          </cell>
          <cell r="K211">
            <v>1</v>
          </cell>
          <cell r="L211">
            <v>1</v>
          </cell>
          <cell r="M211">
            <v>1.0269371218271601</v>
          </cell>
          <cell r="N211">
            <v>1.0401028795690062</v>
          </cell>
          <cell r="O211">
            <v>0.97099925769174422</v>
          </cell>
          <cell r="P211">
            <v>1.0037614306246627</v>
          </cell>
          <cell r="Q211">
            <v>1.023281603575207</v>
          </cell>
          <cell r="R211">
            <v>0.96551068622332725</v>
          </cell>
          <cell r="S211">
            <v>1.0168345986413929</v>
          </cell>
          <cell r="T211">
            <v>1.0207976182662453</v>
          </cell>
          <cell r="U211">
            <v>1.079565899763997</v>
          </cell>
          <cell r="V211">
            <v>0.97068308873809594</v>
          </cell>
          <cell r="W211">
            <v>0.94405200354394847</v>
          </cell>
          <cell r="X211">
            <v>0.93199043481809374</v>
          </cell>
          <cell r="Y211">
            <v>0.94590590905744854</v>
          </cell>
          <cell r="Z211">
            <v>1.011238214703728</v>
          </cell>
        </row>
        <row r="212">
          <cell r="C212">
            <v>1.0632112760496866</v>
          </cell>
          <cell r="D212">
            <v>1.0713956325101093</v>
          </cell>
          <cell r="E212">
            <v>1.0383463032631057</v>
          </cell>
          <cell r="F212">
            <v>1.0036737739346888</v>
          </cell>
          <cell r="G212">
            <v>1.0593597351269179</v>
          </cell>
          <cell r="H212">
            <v>1.0469340759955916</v>
          </cell>
          <cell r="I212">
            <v>1.0158289778119105</v>
          </cell>
          <cell r="J212">
            <v>1.0125437993613533</v>
          </cell>
          <cell r="K212">
            <v>1</v>
          </cell>
          <cell r="L212">
            <v>1</v>
          </cell>
          <cell r="M212">
            <v>1.0269371218271601</v>
          </cell>
          <cell r="N212">
            <v>1.0401028795690062</v>
          </cell>
          <cell r="O212">
            <v>0.97099925769174422</v>
          </cell>
          <cell r="P212">
            <v>1.0037614306246627</v>
          </cell>
          <cell r="Q212">
            <v>1.023281603575207</v>
          </cell>
          <cell r="R212">
            <v>0.96551068622332725</v>
          </cell>
          <cell r="S212">
            <v>1.0168345986413929</v>
          </cell>
          <cell r="T212">
            <v>1.0207976182662453</v>
          </cell>
          <cell r="U212">
            <v>1.079565899763997</v>
          </cell>
          <cell r="V212">
            <v>0.97068308873809594</v>
          </cell>
          <cell r="W212">
            <v>0.94405200354394847</v>
          </cell>
          <cell r="X212">
            <v>0.93199043481809374</v>
          </cell>
          <cell r="Y212">
            <v>0.94590590905744854</v>
          </cell>
          <cell r="Z212">
            <v>1.011238214703728</v>
          </cell>
        </row>
        <row r="213">
          <cell r="C213">
            <v>1.035322663336959</v>
          </cell>
          <cell r="D213">
            <v>1.0432923396554672</v>
          </cell>
          <cell r="E213">
            <v>1.0111099123728686</v>
          </cell>
          <cell r="F213">
            <v>0.97734686243391389</v>
          </cell>
          <cell r="G213">
            <v>1.0315721504370885</v>
          </cell>
          <cell r="H213">
            <v>1.0194724231341956</v>
          </cell>
          <cell r="I213">
            <v>0.98918322867179487</v>
          </cell>
          <cell r="J213">
            <v>0.98598422224702731</v>
          </cell>
          <cell r="K213">
            <v>0.97376945359689338</v>
          </cell>
          <cell r="L213">
            <v>0.97376945359689338</v>
          </cell>
          <cell r="M213">
            <v>1</v>
          </cell>
          <cell r="N213">
            <v>1.0128204127224665</v>
          </cell>
          <cell r="O213">
            <v>0.94552941660547873</v>
          </cell>
          <cell r="P213">
            <v>0.97743221984101369</v>
          </cell>
          <cell r="Q213">
            <v>0.99644036798918223</v>
          </cell>
          <cell r="R213">
            <v>0.94018481336565096</v>
          </cell>
          <cell r="S213">
            <v>0.99016247151744563</v>
          </cell>
          <cell r="T213">
            <v>0.99402153897213164</v>
          </cell>
          <cell r="U213">
            <v>1.0512482963350258</v>
          </cell>
          <cell r="V213">
            <v>0.94522154093624045</v>
          </cell>
          <cell r="W213">
            <v>0.91928900365804311</v>
          </cell>
          <cell r="X213">
            <v>0.90754381647034621</v>
          </cell>
          <cell r="Y213">
            <v>0.92109428021694428</v>
          </cell>
          <cell r="Z213">
            <v>0.98471288378834709</v>
          </cell>
        </row>
        <row r="214">
          <cell r="C214">
            <v>1.0222174141948881</v>
          </cell>
          <cell r="D214">
            <v>1.0300862093123617</v>
          </cell>
          <cell r="E214">
            <v>0.99831115138665105</v>
          </cell>
          <cell r="F214">
            <v>0.96497547853207311</v>
          </cell>
          <cell r="G214">
            <v>1.0185143757758766</v>
          </cell>
          <cell r="H214">
            <v>1.0065678083973926</v>
          </cell>
          <cell r="I214">
            <v>0.97666201850421364</v>
          </cell>
          <cell r="J214">
            <v>0.97350350551949949</v>
          </cell>
          <cell r="K214">
            <v>0.96144335300213402</v>
          </cell>
          <cell r="L214">
            <v>0.96144335300213402</v>
          </cell>
          <cell r="M214">
            <v>0.98734186973186577</v>
          </cell>
          <cell r="N214">
            <v>1</v>
          </cell>
          <cell r="O214">
            <v>0.93356078207773363</v>
          </cell>
          <cell r="P214">
            <v>0.96505975547399458</v>
          </cell>
          <cell r="Q214">
            <v>0.98382729600674756</v>
          </cell>
          <cell r="R214">
            <v>0.92828383152194704</v>
          </cell>
          <cell r="S214">
            <v>0.97762886596636012</v>
          </cell>
          <cell r="T214">
            <v>0.98143908484249121</v>
          </cell>
          <cell r="U214">
            <v>1.0379414584558628</v>
          </cell>
          <cell r="V214">
            <v>0.9332568035388229</v>
          </cell>
          <cell r="W214">
            <v>0.90765252369567628</v>
          </cell>
          <cell r="X214">
            <v>0.89605600861742485</v>
          </cell>
          <cell r="Y214">
            <v>0.90943494882872489</v>
          </cell>
          <cell r="Z214">
            <v>0.97224825982864405</v>
          </cell>
        </row>
        <row r="215">
          <cell r="C215">
            <v>1.0949661059238587</v>
          </cell>
          <cell r="D215">
            <v>1.1033949037788424</v>
          </cell>
          <cell r="E215">
            <v>1.0693584933643088</v>
          </cell>
          <cell r="F215">
            <v>1.0336504029061964</v>
          </cell>
          <cell r="G215">
            <v>1.090999531395342</v>
          </cell>
          <cell r="H215">
            <v>1.0782027562867138</v>
          </cell>
          <cell r="I215">
            <v>1.0461686450994159</v>
          </cell>
          <cell r="J215">
            <v>1.0427853485371024</v>
          </cell>
          <cell r="K215">
            <v>1.0298669047154538</v>
          </cell>
          <cell r="L215">
            <v>1.0298669047154538</v>
          </cell>
          <cell r="M215">
            <v>1.0576085549935343</v>
          </cell>
          <cell r="N215">
            <v>1.0711675331673629</v>
          </cell>
          <cell r="O215">
            <v>1</v>
          </cell>
          <cell r="P215">
            <v>1.0337406776301772</v>
          </cell>
          <cell r="Q215">
            <v>1.0538438577262648</v>
          </cell>
          <cell r="R215">
            <v>0.99434750189051191</v>
          </cell>
          <cell r="S215">
            <v>1.0472043007103924</v>
          </cell>
          <cell r="T215">
            <v>1.0512856834647655</v>
          </cell>
          <cell r="U215">
            <v>1.1118091916263015</v>
          </cell>
          <cell r="V215">
            <v>0.99967438805833919</v>
          </cell>
          <cell r="W215">
            <v>0.97224791478022887</v>
          </cell>
          <cell r="X215">
            <v>0.95982610433052029</v>
          </cell>
          <cell r="Y215">
            <v>0.97415719071305218</v>
          </cell>
          <cell r="Z215">
            <v>1.0414407701069099</v>
          </cell>
        </row>
        <row r="216">
          <cell r="C216">
            <v>1.0592270669216957</v>
          </cell>
          <cell r="D216">
            <v>1.067380753854386</v>
          </cell>
          <cell r="E216">
            <v>1.0344552715249482</v>
          </cell>
          <cell r="F216">
            <v>0.99991267178903342</v>
          </cell>
          <cell r="G216">
            <v>1.0553899590141207</v>
          </cell>
          <cell r="H216">
            <v>1.0430108629936714</v>
          </cell>
          <cell r="I216">
            <v>1.0120223260418943</v>
          </cell>
          <cell r="J216">
            <v>1.0087494582564556</v>
          </cell>
          <cell r="K216">
            <v>0.99625266471703156</v>
          </cell>
          <cell r="L216">
            <v>0.99625266471703156</v>
          </cell>
          <cell r="M216">
            <v>1.0230888441171471</v>
          </cell>
          <cell r="N216">
            <v>1.0362052653504801</v>
          </cell>
          <cell r="O216">
            <v>0.9673605979136598</v>
          </cell>
          <cell r="P216">
            <v>1</v>
          </cell>
          <cell r="Q216">
            <v>1.0194470243177172</v>
          </cell>
          <cell r="R216">
            <v>0.96189259396275961</v>
          </cell>
          <cell r="S216">
            <v>1.0130241784729612</v>
          </cell>
          <cell r="T216">
            <v>1.016972347334546</v>
          </cell>
          <cell r="U216">
            <v>1.0755204043775217</v>
          </cell>
          <cell r="V216">
            <v>0.96704561375108689</v>
          </cell>
          <cell r="W216">
            <v>0.94051432416211123</v>
          </cell>
          <cell r="X216">
            <v>0.92849795417831082</v>
          </cell>
          <cell r="Y216">
            <v>0.94236128247006923</v>
          </cell>
          <cell r="Z216">
            <v>1.0074487660622826</v>
          </cell>
        </row>
        <row r="217">
          <cell r="C217">
            <v>1.0390211964477527</v>
          </cell>
          <cell r="D217">
            <v>1.0470193432255583</v>
          </cell>
          <cell r="E217">
            <v>1.0147219491049821</v>
          </cell>
          <cell r="F217">
            <v>0.98083828579345989</v>
          </cell>
          <cell r="G217">
            <v>1.0352572854096651</v>
          </cell>
          <cell r="H217">
            <v>1.0231143336670434</v>
          </cell>
          <cell r="I217">
            <v>0.9927169356536284</v>
          </cell>
          <cell r="J217">
            <v>0.98950650126383843</v>
          </cell>
          <cell r="K217">
            <v>0.97724809720621941</v>
          </cell>
          <cell r="L217">
            <v>0.97724809720621941</v>
          </cell>
          <cell r="M217">
            <v>1.0035723482560237</v>
          </cell>
          <cell r="N217">
            <v>1.0164385599575207</v>
          </cell>
          <cell r="O217">
            <v>0.94890717696790849</v>
          </cell>
          <cell r="P217">
            <v>0.98092394812694417</v>
          </cell>
          <cell r="Q217">
            <v>1</v>
          </cell>
          <cell r="R217">
            <v>0.94354348094401774</v>
          </cell>
          <cell r="S217">
            <v>0.9936996766957511</v>
          </cell>
          <cell r="T217">
            <v>0.9975725300833288</v>
          </cell>
          <cell r="U217">
            <v>1.0550037213530861</v>
          </cell>
          <cell r="V217">
            <v>0.94859820145956009</v>
          </cell>
          <cell r="W217">
            <v>0.92257302412704267</v>
          </cell>
          <cell r="X217">
            <v>0.91078587904037922</v>
          </cell>
          <cell r="Y217">
            <v>0.92438474976251073</v>
          </cell>
          <cell r="Z217">
            <v>0.98823062114143245</v>
          </cell>
        </row>
        <row r="218">
          <cell r="C218">
            <v>1.1011905836159339</v>
          </cell>
          <cell r="D218">
            <v>1.1096672960720504</v>
          </cell>
          <cell r="E218">
            <v>1.0754374012417003</v>
          </cell>
          <cell r="F218">
            <v>1.0395263234844552</v>
          </cell>
          <cell r="G218">
            <v>1.0972014605769811</v>
          </cell>
          <cell r="H218">
            <v>1.0843319405306207</v>
          </cell>
          <cell r="I218">
            <v>1.0521157272587083</v>
          </cell>
          <cell r="J218">
            <v>1.0487131979056594</v>
          </cell>
          <cell r="K218">
            <v>1.0357213175046052</v>
          </cell>
          <cell r="L218">
            <v>1.0357213175046052</v>
          </cell>
          <cell r="M218">
            <v>1.0636206688132135</v>
          </cell>
          <cell r="N218">
            <v>1.0772567247675446</v>
          </cell>
          <cell r="O218">
            <v>1.0056846304724869</v>
          </cell>
          <cell r="P218">
            <v>1.0396171113868828</v>
          </cell>
          <cell r="Q218">
            <v>1.0598345706331387</v>
          </cell>
          <cell r="R218">
            <v>1</v>
          </cell>
          <cell r="S218">
            <v>1.0531572701891301</v>
          </cell>
          <cell r="T218">
            <v>1.0572618540962784</v>
          </cell>
          <cell r="U218">
            <v>1.1181294160366113</v>
          </cell>
          <cell r="V218">
            <v>1.0053571675472603</v>
          </cell>
          <cell r="W218">
            <v>0.97777478490340042</v>
          </cell>
          <cell r="X218">
            <v>0.9652823610514859</v>
          </cell>
          <cell r="Y218">
            <v>0.97969491436437184</v>
          </cell>
          <cell r="Z218">
            <v>1.04736097604395</v>
          </cell>
        </row>
        <row r="219">
          <cell r="C219">
            <v>1.045608870380943</v>
          </cell>
          <cell r="D219">
            <v>1.053657727561214</v>
          </cell>
          <cell r="E219">
            <v>1.0211555592723289</v>
          </cell>
          <cell r="F219">
            <v>0.98705706441904273</v>
          </cell>
          <cell r="G219">
            <v>1.0418210951341971</v>
          </cell>
          <cell r="H219">
            <v>1.029601153810477</v>
          </cell>
          <cell r="I219">
            <v>0.99901102811526465</v>
          </cell>
          <cell r="J219">
            <v>0.99578023870767896</v>
          </cell>
          <cell r="K219">
            <v>0.98344411307022206</v>
          </cell>
          <cell r="L219">
            <v>0.98344411307022206</v>
          </cell>
          <cell r="M219">
            <v>1.0099352669541981</v>
          </cell>
          <cell r="N219">
            <v>1.0228830538995253</v>
          </cell>
          <cell r="O219">
            <v>0.95492350377250135</v>
          </cell>
          <cell r="P219">
            <v>0.98714326987476864</v>
          </cell>
          <cell r="Q219">
            <v>1.0063402690490941</v>
          </cell>
          <cell r="R219">
            <v>0.94952580047272162</v>
          </cell>
          <cell r="S219">
            <v>1</v>
          </cell>
          <cell r="T219">
            <v>1.0038974083200425</v>
          </cell>
          <cell r="U219">
            <v>1.0616927287942601</v>
          </cell>
          <cell r="V219">
            <v>0.95461256927630045</v>
          </cell>
          <cell r="W219">
            <v>0.92842238531744448</v>
          </cell>
          <cell r="X219">
            <v>0.91656050655961085</v>
          </cell>
          <cell r="Y219">
            <v>0.93024559778088456</v>
          </cell>
          <cell r="Z219">
            <v>0.99449626916202249</v>
          </cell>
        </row>
        <row r="220">
          <cell r="C220">
            <v>1.0415495265902737</v>
          </cell>
          <cell r="D220">
            <v>1.0495671358734178</v>
          </cell>
          <cell r="E220">
            <v>1.0171911500211628</v>
          </cell>
          <cell r="F220">
            <v>0.98322503498720937</v>
          </cell>
          <cell r="G220">
            <v>1.0377764565381411</v>
          </cell>
          <cell r="H220">
            <v>1.0256039564176662</v>
          </cell>
          <cell r="I220">
            <v>0.99513259007914467</v>
          </cell>
          <cell r="J220">
            <v>0.99191434349258134</v>
          </cell>
          <cell r="K220">
            <v>0.97962611011811673</v>
          </cell>
          <cell r="L220">
            <v>0.97962611011811673</v>
          </cell>
          <cell r="M220">
            <v>1.0060144179914354</v>
          </cell>
          <cell r="N220">
            <v>1.0189119380348375</v>
          </cell>
          <cell r="O220">
            <v>0.9512162257401422</v>
          </cell>
          <cell r="P220">
            <v>0.98331090576943414</v>
          </cell>
          <cell r="Q220">
            <v>1.0024333768658089</v>
          </cell>
          <cell r="R220">
            <v>0.94583947782243172</v>
          </cell>
          <cell r="S220">
            <v>0.99611772250058439</v>
          </cell>
          <cell r="T220">
            <v>1</v>
          </cell>
          <cell r="U220">
            <v>1.0575709430019691</v>
          </cell>
          <cell r="V220">
            <v>0.95090649837793972</v>
          </cell>
          <cell r="W220">
            <v>0.92481799198097281</v>
          </cell>
          <cell r="X220">
            <v>0.91300216432814141</v>
          </cell>
          <cell r="Y220">
            <v>0.92663412622768937</v>
          </cell>
          <cell r="Z220">
            <v>0.9906353586730019</v>
          </cell>
        </row>
        <row r="221">
          <cell r="C221">
            <v>0.9848507407302457</v>
          </cell>
          <cell r="D221">
            <v>0.99243189576877744</v>
          </cell>
          <cell r="E221">
            <v>0.96181836003721299</v>
          </cell>
          <cell r="F221">
            <v>0.92970125691641547</v>
          </cell>
          <cell r="G221">
            <v>0.98128306512692165</v>
          </cell>
          <cell r="H221">
            <v>0.9697731988611914</v>
          </cell>
          <cell r="I221">
            <v>0.94096060095449496</v>
          </cell>
          <cell r="J221">
            <v>0.93791754591609899</v>
          </cell>
          <cell r="K221">
            <v>0.9262982465624463</v>
          </cell>
          <cell r="L221">
            <v>0.9262982465624463</v>
          </cell>
          <cell r="M221">
            <v>0.95125005527838369</v>
          </cell>
          <cell r="N221">
            <v>0.96344547358932164</v>
          </cell>
          <cell r="O221">
            <v>0.89943490981329965</v>
          </cell>
          <cell r="P221">
            <v>0.92978245315463759</v>
          </cell>
          <cell r="Q221">
            <v>0.9478639551313226</v>
          </cell>
          <cell r="R221">
            <v>0.89435085568597239</v>
          </cell>
          <cell r="S221">
            <v>0.94189210576555127</v>
          </cell>
          <cell r="T221">
            <v>0.94556304389514434</v>
          </cell>
          <cell r="U221">
            <v>1</v>
          </cell>
          <cell r="V221">
            <v>0.89914204306591772</v>
          </cell>
          <cell r="W221">
            <v>0.87447371554652376</v>
          </cell>
          <cell r="X221">
            <v>0.86330110558497219</v>
          </cell>
          <cell r="Y221">
            <v>0.87619098497297132</v>
          </cell>
          <cell r="Z221">
            <v>0.93670818513700183</v>
          </cell>
        </row>
        <row r="222">
          <cell r="C222">
            <v>1.0953227560932155</v>
          </cell>
          <cell r="D222">
            <v>1.1037542993593732</v>
          </cell>
          <cell r="E222">
            <v>1.0697068026733352</v>
          </cell>
          <cell r="F222">
            <v>1.0339870814474386</v>
          </cell>
          <cell r="G222">
            <v>1.0913548895799792</v>
          </cell>
          <cell r="H222">
            <v>1.0785539463313647</v>
          </cell>
          <cell r="I222">
            <v>1.0465094010574605</v>
          </cell>
          <cell r="J222">
            <v>1.0431250024945597</v>
          </cell>
          <cell r="K222">
            <v>1.0302023509032352</v>
          </cell>
          <cell r="L222">
            <v>1.0302023509032352</v>
          </cell>
          <cell r="M222">
            <v>1.0579530371361423</v>
          </cell>
          <cell r="N222">
            <v>1.0715164317132144</v>
          </cell>
          <cell r="O222">
            <v>1.000325717999331</v>
          </cell>
          <cell r="P222">
            <v>1.0340773855755219</v>
          </cell>
          <cell r="Q222">
            <v>1.0541871136392105</v>
          </cell>
          <cell r="R222">
            <v>0.99467137876946754</v>
          </cell>
          <cell r="S222">
            <v>1.0475453940001105</v>
          </cell>
          <cell r="T222">
            <v>1.0516281061343089</v>
          </cell>
          <cell r="U222">
            <v>1.1121713278918359</v>
          </cell>
          <cell r="V222">
            <v>1</v>
          </cell>
          <cell r="W222">
            <v>0.97256459342588486</v>
          </cell>
          <cell r="X222">
            <v>0.96013873696892849</v>
          </cell>
          <cell r="Y222">
            <v>0.97447449124424512</v>
          </cell>
          <cell r="Z222">
            <v>1.0417799861109709</v>
          </cell>
        </row>
        <row r="223">
          <cell r="C223">
            <v>1.1262210895781346</v>
          </cell>
          <cell r="D223">
            <v>1.1348904811261626</v>
          </cell>
          <cell r="E223">
            <v>1.0998825269849317</v>
          </cell>
          <cell r="F223">
            <v>1.06315517595103</v>
          </cell>
          <cell r="G223">
            <v>1.1221412921641043</v>
          </cell>
          <cell r="H223">
            <v>1.1089792427381397</v>
          </cell>
          <cell r="I223">
            <v>1.0760307419490802</v>
          </cell>
          <cell r="J223">
            <v>1.0725508717319472</v>
          </cell>
          <cell r="K223">
            <v>1.0592636806510913</v>
          </cell>
          <cell r="L223">
            <v>1.0592636806510913</v>
          </cell>
          <cell r="M223">
            <v>1.0877971954638759</v>
          </cell>
          <cell r="N223">
            <v>1.1017432044680644</v>
          </cell>
          <cell r="O223">
            <v>1.0285442476120346</v>
          </cell>
          <cell r="P223">
            <v>1.0632480274990852</v>
          </cell>
          <cell r="Q223">
            <v>1.0839250377456249</v>
          </cell>
          <cell r="R223">
            <v>1.0227304031968827</v>
          </cell>
          <cell r="S223">
            <v>1.0770959595702572</v>
          </cell>
          <cell r="T223">
            <v>1.0812938423245706</v>
          </cell>
          <cell r="U223">
            <v>1.1435449484894185</v>
          </cell>
          <cell r="V223">
            <v>1.0282093413224855</v>
          </cell>
          <cell r="W223">
            <v>1</v>
          </cell>
          <cell r="X223">
            <v>0.9872236183170251</v>
          </cell>
          <cell r="Y223">
            <v>1.0019637747778094</v>
          </cell>
          <cell r="Z223">
            <v>1.0711679133221095</v>
          </cell>
        </row>
        <row r="224">
          <cell r="C224">
            <v>1.140796339028098</v>
          </cell>
          <cell r="D224">
            <v>1.1495779275022546</v>
          </cell>
          <cell r="E224">
            <v>1.1141169098648214</v>
          </cell>
          <cell r="F224">
            <v>1.0769142433640817</v>
          </cell>
          <cell r="G224">
            <v>1.1366637419767984</v>
          </cell>
          <cell r="H224">
            <v>1.1233313528587152</v>
          </cell>
          <cell r="I224">
            <v>1.0899564414630289</v>
          </cell>
          <cell r="J224">
            <v>1.0864315357045289</v>
          </cell>
          <cell r="K224">
            <v>1.0729723853820241</v>
          </cell>
          <cell r="L224">
            <v>1.0729723853820241</v>
          </cell>
          <cell r="M224">
            <v>1.1018751732442384</v>
          </cell>
          <cell r="N224">
            <v>1.1160016677338687</v>
          </cell>
          <cell r="O224">
            <v>1.0418553897296856</v>
          </cell>
          <cell r="P224">
            <v>1.0770082965718175</v>
          </cell>
          <cell r="Q224">
            <v>1.0979529031056328</v>
          </cell>
          <cell r="R224">
            <v>1.0359663041088785</v>
          </cell>
          <cell r="S224">
            <v>1.0910354448432287</v>
          </cell>
          <cell r="T224">
            <v>1.0952876554634221</v>
          </cell>
          <cell r="U224">
            <v>1.1583443986468669</v>
          </cell>
          <cell r="V224">
            <v>1.0415161491733058</v>
          </cell>
          <cell r="W224">
            <v>1.0129417301672294</v>
          </cell>
          <cell r="X224">
            <v>1</v>
          </cell>
          <cell r="Y224">
            <v>1.0149309195883225</v>
          </cell>
          <cell r="Z224">
            <v>1.0850306794201185</v>
          </cell>
        </row>
        <row r="225">
          <cell r="C225">
            <v>1.1240137796677128</v>
          </cell>
          <cell r="D225">
            <v>1.1326661798504944</v>
          </cell>
          <cell r="E225">
            <v>1.0977268387061561</v>
          </cell>
          <cell r="F225">
            <v>1.0610714705596918</v>
          </cell>
          <cell r="G225">
            <v>1.119941978354402</v>
          </cell>
          <cell r="H225">
            <v>1.1068057255703296</v>
          </cell>
          <cell r="I225">
            <v>1.073921801402147</v>
          </cell>
          <cell r="J225">
            <v>1.0704487514728671</v>
          </cell>
          <cell r="K225">
            <v>1.0571876023022773</v>
          </cell>
          <cell r="L225">
            <v>1.0571876023022773</v>
          </cell>
          <cell r="M225">
            <v>1.0856651935396571</v>
          </cell>
          <cell r="N225">
            <v>1.0995838693992519</v>
          </cell>
          <cell r="O225">
            <v>1.0265283770764262</v>
          </cell>
          <cell r="P225">
            <v>1.0611641401255907</v>
          </cell>
          <cell r="Q225">
            <v>1.0818006249637027</v>
          </cell>
          <cell r="R225">
            <v>1.0207259273656659</v>
          </cell>
          <cell r="S225">
            <v>1.0749849312756927</v>
          </cell>
          <cell r="T225">
            <v>1.0791745864907671</v>
          </cell>
          <cell r="U225">
            <v>1.1413036850988005</v>
          </cell>
          <cell r="V225">
            <v>1.0261941271783963</v>
          </cell>
          <cell r="W225">
            <v>0.99804007407528783</v>
          </cell>
          <cell r="X225">
            <v>0.98528873315399745</v>
          </cell>
          <cell r="Y225">
            <v>1</v>
          </cell>
          <cell r="Z225">
            <v>1.0690685035590697</v>
          </cell>
        </row>
        <row r="226">
          <cell r="C226">
            <v>1.0513954680413118</v>
          </cell>
          <cell r="D226">
            <v>1.0594888691226987</v>
          </cell>
          <cell r="E226">
            <v>1.0268068276744466</v>
          </cell>
          <cell r="F226">
            <v>0.99251962528803839</v>
          </cell>
          <cell r="G226">
            <v>1.0475867305284627</v>
          </cell>
          <cell r="H226">
            <v>1.0352991617334417</v>
          </cell>
          <cell r="I226">
            <v>1.0045397444849606</v>
          </cell>
          <cell r="J226">
            <v>1.0012910752764697</v>
          </cell>
          <cell r="K226">
            <v>0.98888667918169959</v>
          </cell>
          <cell r="L226">
            <v>0.98888667918169959</v>
          </cell>
          <cell r="M226">
            <v>1.0155244401320729</v>
          </cell>
          <cell r="N226">
            <v>1.0285438825843176</v>
          </cell>
          <cell r="O226">
            <v>0.96020823142668421</v>
          </cell>
          <cell r="P226">
            <v>0.99260630782109449</v>
          </cell>
          <cell r="Q226">
            <v>1.0119095468272108</v>
          </cell>
          <cell r="R226">
            <v>0.95478065621383001</v>
          </cell>
          <cell r="S226">
            <v>1.0055341895275434</v>
          </cell>
          <cell r="T226">
            <v>1.0094531668438953</v>
          </cell>
          <cell r="U226">
            <v>1.0675683375754224</v>
          </cell>
          <cell r="V226">
            <v>0.95989557616005072</v>
          </cell>
          <cell r="W226">
            <v>0.93356045075940519</v>
          </cell>
          <cell r="X226">
            <v>0.92163292611637293</v>
          </cell>
          <cell r="Y226">
            <v>0.93539375322616702</v>
          </cell>
          <cell r="Z226">
            <v>1</v>
          </cell>
        </row>
        <row r="231">
          <cell r="C231">
            <v>1</v>
          </cell>
          <cell r="D231">
            <v>1.0076977705605525</v>
          </cell>
          <cell r="E231">
            <v>0.97661332855783334</v>
          </cell>
          <cell r="F231">
            <v>0.94400219085692305</v>
          </cell>
          <cell r="G231">
            <v>0.99637744537748052</v>
          </cell>
          <cell r="H231">
            <v>0.98469053101602522</v>
          </cell>
          <cell r="I231">
            <v>0.95543472938528007</v>
          </cell>
          <cell r="J231">
            <v>0.95234486519312878</v>
          </cell>
          <cell r="K231">
            <v>0.94054683441230502</v>
          </cell>
          <cell r="L231">
            <v>0.94054683441230502</v>
          </cell>
          <cell r="M231">
            <v>0.96588245907501902</v>
          </cell>
          <cell r="N231">
            <v>0.97826547084175153</v>
          </cell>
          <cell r="O231">
            <v>0.913270278038668</v>
          </cell>
          <cell r="P231">
            <v>0.94408463607919291</v>
          </cell>
          <cell r="Q231">
            <v>0.96244427295500823</v>
          </cell>
          <cell r="R231">
            <v>0.90810801951860276</v>
          </cell>
          <cell r="S231">
            <v>0.95638056287306883</v>
          </cell>
          <cell r="T231">
            <v>0.96010796843593738</v>
          </cell>
          <cell r="U231">
            <v>1.0153822895624991</v>
          </cell>
          <cell r="V231">
            <v>0.91297290633017469</v>
          </cell>
          <cell r="W231">
            <v>0.88792512345385477</v>
          </cell>
          <cell r="X231">
            <v>0.87658065317070577</v>
          </cell>
          <cell r="Y231">
            <v>0.88966880841587681</v>
          </cell>
          <cell r="Z231">
            <v>0.95111690167634211</v>
          </cell>
        </row>
        <row r="232">
          <cell r="C232">
            <v>0.99236103245889828</v>
          </cell>
          <cell r="D232">
            <v>1</v>
          </cell>
          <cell r="E232">
            <v>0.96915301104077278</v>
          </cell>
          <cell r="F232">
            <v>0.9367909887622381</v>
          </cell>
          <cell r="G232">
            <v>0.98876615041355609</v>
          </cell>
          <cell r="H232">
            <v>0.97716851201156363</v>
          </cell>
          <cell r="I232">
            <v>0.94813619449986464</v>
          </cell>
          <cell r="J232">
            <v>0.94506993367998371</v>
          </cell>
          <cell r="K232">
            <v>0.93336202767334342</v>
          </cell>
          <cell r="L232">
            <v>0.93336202767334342</v>
          </cell>
          <cell r="M232">
            <v>0.95850411432162552</v>
          </cell>
          <cell r="N232">
            <v>0.97079253266341092</v>
          </cell>
          <cell r="O232">
            <v>0.90629383602847768</v>
          </cell>
          <cell r="P232">
            <v>0.93687280418813113</v>
          </cell>
          <cell r="Q232">
            <v>0.95509219239378562</v>
          </cell>
          <cell r="R232">
            <v>0.90117101183368598</v>
          </cell>
          <cell r="S232">
            <v>0.94907480279634093</v>
          </cell>
          <cell r="T232">
            <v>0.95277373482910221</v>
          </cell>
          <cell r="U232">
            <v>1.0076258172107215</v>
          </cell>
          <cell r="V232">
            <v>0.90599873593281322</v>
          </cell>
          <cell r="W232">
            <v>0.88114229225686214</v>
          </cell>
          <cell r="X232">
            <v>0.86988448201397706</v>
          </cell>
          <cell r="Y232">
            <v>0.88287265726605735</v>
          </cell>
          <cell r="Z232">
            <v>0.94385135053664326</v>
          </cell>
        </row>
        <row r="233">
          <cell r="C233">
            <v>1.0239467051680544</v>
          </cell>
          <cell r="D233">
            <v>1.0318288119706718</v>
          </cell>
          <cell r="E233">
            <v>1</v>
          </cell>
          <cell r="F233">
            <v>0.9666079329993712</v>
          </cell>
          <cell r="G233">
            <v>1.0202374022980343</v>
          </cell>
          <cell r="H233">
            <v>1.008270624844041</v>
          </cell>
          <cell r="I233">
            <v>0.97831424315718918</v>
          </cell>
          <cell r="J233">
            <v>0.9751503868982192</v>
          </cell>
          <cell r="K233">
            <v>0.96306983215272324</v>
          </cell>
          <cell r="L233">
            <v>0.96306983215272324</v>
          </cell>
          <cell r="M233">
            <v>0.98901216154948379</v>
          </cell>
          <cell r="N233">
            <v>1.001691705648087</v>
          </cell>
          <cell r="O233">
            <v>0.935140092125607</v>
          </cell>
          <cell r="P233">
            <v>0.96669235251307117</v>
          </cell>
          <cell r="Q233">
            <v>0.98549164220014418</v>
          </cell>
          <cell r="R233">
            <v>0.92985421452276051</v>
          </cell>
          <cell r="S233">
            <v>0.97928272624064816</v>
          </cell>
          <cell r="T233">
            <v>0.98309939088557241</v>
          </cell>
          <cell r="U233">
            <v>1.0396973498835163</v>
          </cell>
          <cell r="V233">
            <v>0.93483559934448501</v>
          </cell>
          <cell r="W233">
            <v>0.9091880045965125</v>
          </cell>
          <cell r="X233">
            <v>0.89757187162820518</v>
          </cell>
          <cell r="Y233">
            <v>0.91097344506822608</v>
          </cell>
          <cell r="Z233">
            <v>0.97389301770113879</v>
          </cell>
        </row>
        <row r="234">
          <cell r="C234">
            <v>1.0593195754050577</v>
          </cell>
          <cell r="D234">
            <v>1.0674739744468278</v>
          </cell>
          <cell r="E234">
            <v>1.0345456165428042</v>
          </cell>
          <cell r="F234">
            <v>1</v>
          </cell>
          <cell r="G234">
            <v>1.0554821323804489</v>
          </cell>
          <cell r="H234">
            <v>1.0431019552212766</v>
          </cell>
          <cell r="I234">
            <v>1.0121107118596611</v>
          </cell>
          <cell r="J234">
            <v>1.0088375582355722</v>
          </cell>
          <cell r="K234">
            <v>0.99633967327821404</v>
          </cell>
          <cell r="L234">
            <v>0.99633967327821404</v>
          </cell>
          <cell r="M234">
            <v>1.0231781964385422</v>
          </cell>
          <cell r="N234">
            <v>1.0362957632055132</v>
          </cell>
          <cell r="O234">
            <v>0.96744508316198075</v>
          </cell>
          <cell r="P234">
            <v>1.000087335837849</v>
          </cell>
          <cell r="Q234">
            <v>1.0195360585777287</v>
          </cell>
          <cell r="R234">
            <v>0.96197660165837418</v>
          </cell>
          <cell r="S234">
            <v>1.0131126517883495</v>
          </cell>
          <cell r="T234">
            <v>1.0170611654665698</v>
          </cell>
          <cell r="U234">
            <v>1.0756143358531618</v>
          </cell>
          <cell r="V234">
            <v>0.96713007149000219</v>
          </cell>
          <cell r="W234">
            <v>0.94059646476862091</v>
          </cell>
          <cell r="X234">
            <v>0.92857904532508018</v>
          </cell>
          <cell r="Y234">
            <v>0.9424435843822303</v>
          </cell>
          <cell r="Z234">
            <v>1.0075367524443568</v>
          </cell>
        </row>
        <row r="235">
          <cell r="C235">
            <v>1.0036357252357786</v>
          </cell>
          <cell r="D235">
            <v>1.0113614827750175</v>
          </cell>
          <cell r="E235">
            <v>0.98016402628206878</v>
          </cell>
          <cell r="F235">
            <v>0.94743432344485179</v>
          </cell>
          <cell r="G235">
            <v>1</v>
          </cell>
          <cell r="H235">
            <v>0.98827059522907235</v>
          </cell>
          <cell r="I235">
            <v>0.95890842754204542</v>
          </cell>
          <cell r="J235">
            <v>0.95580732945267566</v>
          </cell>
          <cell r="K235">
            <v>0.94396640427360945</v>
          </cell>
          <cell r="L235">
            <v>0.94396640427360945</v>
          </cell>
          <cell r="M235">
            <v>0.96939414230627396</v>
          </cell>
          <cell r="N235">
            <v>0.98182217530138172</v>
          </cell>
          <cell r="O235">
            <v>0.91659067783561965</v>
          </cell>
          <cell r="P235">
            <v>0.94751706841529681</v>
          </cell>
          <cell r="Q235">
            <v>0.96594345588622121</v>
          </cell>
          <cell r="R235">
            <v>0.91140965076197944</v>
          </cell>
          <cell r="S235">
            <v>0.95985769982051461</v>
          </cell>
          <cell r="T235">
            <v>0.96359865720585203</v>
          </cell>
          <cell r="U235">
            <v>1.019073940576624</v>
          </cell>
          <cell r="V235">
            <v>0.91629222496530138</v>
          </cell>
          <cell r="W235">
            <v>0.89115337523267779</v>
          </cell>
          <cell r="X235">
            <v>0.8797676595726337</v>
          </cell>
          <cell r="Y235">
            <v>0.89290339975411948</v>
          </cell>
          <cell r="Z235">
            <v>0.95457490139794221</v>
          </cell>
        </row>
        <row r="236">
          <cell r="C236">
            <v>1.01554749284344</v>
          </cell>
          <cell r="D236">
            <v>1.0233649444366932</v>
          </cell>
          <cell r="E236">
            <v>0.99179721729439441</v>
          </cell>
          <cell r="F236">
            <v>0.95867905816346277</v>
          </cell>
          <cell r="G236">
            <v>1.011868616578852</v>
          </cell>
          <cell r="H236">
            <v>1</v>
          </cell>
          <cell r="I236">
            <v>0.97028934400277167</v>
          </cell>
          <cell r="J236">
            <v>0.96715144016920584</v>
          </cell>
          <cell r="K236">
            <v>0.95516997958925043</v>
          </cell>
          <cell r="L236">
            <v>0.95516997958925043</v>
          </cell>
          <cell r="M236">
            <v>0.9808995096950921</v>
          </cell>
          <cell r="N236">
            <v>0.99347504624864813</v>
          </cell>
          <cell r="O236">
            <v>0.92746934115060065</v>
          </cell>
          <cell r="P236">
            <v>0.95876278520223579</v>
          </cell>
          <cell r="Q236">
            <v>0.97740786840098604</v>
          </cell>
          <cell r="R236">
            <v>0.92222682245313869</v>
          </cell>
          <cell r="S236">
            <v>0.97124988282994307</v>
          </cell>
          <cell r="T236">
            <v>0.9750352402041248</v>
          </cell>
          <cell r="U236">
            <v>1.0311689384428278</v>
          </cell>
          <cell r="V236">
            <v>0.92716734605759765</v>
          </cell>
          <cell r="W236">
            <v>0.90173013295626414</v>
          </cell>
          <cell r="X236">
            <v>0.89020928460257531</v>
          </cell>
          <cell r="Y236">
            <v>0.90350092784775449</v>
          </cell>
          <cell r="Z236">
            <v>0.96590438489842978</v>
          </cell>
        </row>
        <row r="237">
          <cell r="C237">
            <v>1.046643971842423</v>
          </cell>
          <cell r="D237">
            <v>1.0547007969962514</v>
          </cell>
          <cell r="E237">
            <v>1.0221664531560199</v>
          </cell>
          <cell r="F237">
            <v>0.98803420246643892</v>
          </cell>
          <cell r="G237">
            <v>1.042852446884093</v>
          </cell>
          <cell r="H237">
            <v>1.0306204084182371</v>
          </cell>
          <cell r="I237">
            <v>1</v>
          </cell>
          <cell r="J237">
            <v>0.99676601226947315</v>
          </cell>
          <cell r="K237">
            <v>0.98441767447311257</v>
          </cell>
          <cell r="L237">
            <v>0.98441767447311257</v>
          </cell>
          <cell r="M237">
            <v>1.0109350532992043</v>
          </cell>
          <cell r="N237">
            <v>1.0238956579181089</v>
          </cell>
          <cell r="O237">
            <v>0.95586883117202537</v>
          </cell>
          <cell r="P237">
            <v>0.98812049326133489</v>
          </cell>
          <cell r="Q237">
            <v>1.0073364965226228</v>
          </cell>
          <cell r="R237">
            <v>0.9504657844109069</v>
          </cell>
          <cell r="S237">
            <v>1.0009899509183608</v>
          </cell>
          <cell r="T237">
            <v>1.0048912174813491</v>
          </cell>
          <cell r="U237">
            <v>1.0627437524861472</v>
          </cell>
          <cell r="V237">
            <v>0.95555758886593434</v>
          </cell>
          <cell r="W237">
            <v>0.92934147791041632</v>
          </cell>
          <cell r="X237">
            <v>0.91746785647481288</v>
          </cell>
          <cell r="Y237">
            <v>0.93116649526470896</v>
          </cell>
          <cell r="Z237">
            <v>0.9954807716569859</v>
          </cell>
        </row>
        <row r="238">
          <cell r="C238">
            <v>1.0500397876321905</v>
          </cell>
          <cell r="D238">
            <v>1.0581227529968344</v>
          </cell>
          <cell r="E238">
            <v>1.025482852117634</v>
          </cell>
          <cell r="F238">
            <v>0.99123986001172593</v>
          </cell>
          <cell r="G238">
            <v>1.046235961145674</v>
          </cell>
          <cell r="H238">
            <v>1.033964236071496</v>
          </cell>
          <cell r="I238">
            <v>1.0032444803401388</v>
          </cell>
          <cell r="J238">
            <v>1</v>
          </cell>
          <cell r="K238">
            <v>0.98761159826442568</v>
          </cell>
          <cell r="L238">
            <v>0.98761159826442568</v>
          </cell>
          <cell r="M238">
            <v>1.0142150122047908</v>
          </cell>
          <cell r="N238">
            <v>1.0272176672505775</v>
          </cell>
          <cell r="O238">
            <v>0.95897012880251442</v>
          </cell>
          <cell r="P238">
            <v>0.9913264307754095</v>
          </cell>
          <cell r="Q238">
            <v>1.0106047799814948</v>
          </cell>
          <cell r="R238">
            <v>0.95354955196240265</v>
          </cell>
          <cell r="S238">
            <v>1.0042376431347919</v>
          </cell>
          <cell r="T238">
            <v>1.0081515672804455</v>
          </cell>
          <cell r="U238">
            <v>1.0661918036976936</v>
          </cell>
          <cell r="V238">
            <v>0.95865787667688029</v>
          </cell>
          <cell r="W238">
            <v>0.93235670806477211</v>
          </cell>
          <cell r="X238">
            <v>0.92044456289785459</v>
          </cell>
          <cell r="Y238">
            <v>0.93418764665199117</v>
          </cell>
          <cell r="Z238">
            <v>0.99871058944961311</v>
          </cell>
        </row>
        <row r="239">
          <cell r="C239">
            <v>1.0632112760496866</v>
          </cell>
          <cell r="D239">
            <v>1.0713956325101093</v>
          </cell>
          <cell r="E239">
            <v>1.0383463032631057</v>
          </cell>
          <cell r="F239">
            <v>1.0036737739346888</v>
          </cell>
          <cell r="G239">
            <v>1.0593597351269179</v>
          </cell>
          <cell r="H239">
            <v>1.0469340759955916</v>
          </cell>
          <cell r="I239">
            <v>1.0158289778119105</v>
          </cell>
          <cell r="J239">
            <v>1.0125437993613533</v>
          </cell>
          <cell r="K239">
            <v>1</v>
          </cell>
          <cell r="L239">
            <v>1</v>
          </cell>
          <cell r="M239">
            <v>1.0269371218271601</v>
          </cell>
          <cell r="N239">
            <v>1.0401028795690062</v>
          </cell>
          <cell r="O239">
            <v>0.97099925769174422</v>
          </cell>
          <cell r="P239">
            <v>1.0037614306246627</v>
          </cell>
          <cell r="Q239">
            <v>1.023281603575207</v>
          </cell>
          <cell r="R239">
            <v>0.96551068622332725</v>
          </cell>
          <cell r="S239">
            <v>1.0168345986413929</v>
          </cell>
          <cell r="T239">
            <v>1.0207976182662453</v>
          </cell>
          <cell r="U239">
            <v>1.079565899763997</v>
          </cell>
          <cell r="V239">
            <v>0.97068308873809594</v>
          </cell>
          <cell r="W239">
            <v>0.94405200354394847</v>
          </cell>
          <cell r="X239">
            <v>0.93199043481809374</v>
          </cell>
          <cell r="Y239">
            <v>0.94590590905744854</v>
          </cell>
          <cell r="Z239">
            <v>1.011238214703728</v>
          </cell>
        </row>
        <row r="240">
          <cell r="C240">
            <v>1.0632112760496866</v>
          </cell>
          <cell r="D240">
            <v>1.0713956325101093</v>
          </cell>
          <cell r="E240">
            <v>1.0383463032631057</v>
          </cell>
          <cell r="F240">
            <v>1.0036737739346888</v>
          </cell>
          <cell r="G240">
            <v>1.0593597351269179</v>
          </cell>
          <cell r="H240">
            <v>1.0469340759955916</v>
          </cell>
          <cell r="I240">
            <v>1.0158289778119105</v>
          </cell>
          <cell r="J240">
            <v>1.0125437993613533</v>
          </cell>
          <cell r="K240">
            <v>1</v>
          </cell>
          <cell r="L240">
            <v>1</v>
          </cell>
          <cell r="M240">
            <v>1.0269371218271601</v>
          </cell>
          <cell r="N240">
            <v>1.0401028795690062</v>
          </cell>
          <cell r="O240">
            <v>0.97099925769174422</v>
          </cell>
          <cell r="P240">
            <v>1.0037614306246627</v>
          </cell>
          <cell r="Q240">
            <v>1.023281603575207</v>
          </cell>
          <cell r="R240">
            <v>0.96551068622332725</v>
          </cell>
          <cell r="S240">
            <v>1.0168345986413929</v>
          </cell>
          <cell r="T240">
            <v>1.0207976182662453</v>
          </cell>
          <cell r="U240">
            <v>1.079565899763997</v>
          </cell>
          <cell r="V240">
            <v>0.97068308873809594</v>
          </cell>
          <cell r="W240">
            <v>0.94405200354394847</v>
          </cell>
          <cell r="X240">
            <v>0.93199043481809374</v>
          </cell>
          <cell r="Y240">
            <v>0.94590590905744854</v>
          </cell>
          <cell r="Z240">
            <v>1.011238214703728</v>
          </cell>
        </row>
        <row r="241">
          <cell r="C241">
            <v>1.035322663336959</v>
          </cell>
          <cell r="D241">
            <v>1.0432923396554672</v>
          </cell>
          <cell r="E241">
            <v>1.0111099123728686</v>
          </cell>
          <cell r="F241">
            <v>0.97734686243391389</v>
          </cell>
          <cell r="G241">
            <v>1.0315721504370885</v>
          </cell>
          <cell r="H241">
            <v>1.0194724231341956</v>
          </cell>
          <cell r="I241">
            <v>0.98918322867179487</v>
          </cell>
          <cell r="J241">
            <v>0.98598422224702731</v>
          </cell>
          <cell r="K241">
            <v>0.97376945359689338</v>
          </cell>
          <cell r="L241">
            <v>0.97376945359689338</v>
          </cell>
          <cell r="M241">
            <v>1</v>
          </cell>
          <cell r="N241">
            <v>1.0128204127224665</v>
          </cell>
          <cell r="O241">
            <v>0.94552941660547873</v>
          </cell>
          <cell r="P241">
            <v>0.97743221984101369</v>
          </cell>
          <cell r="Q241">
            <v>0.99644036798918223</v>
          </cell>
          <cell r="R241">
            <v>0.94018481336565096</v>
          </cell>
          <cell r="S241">
            <v>0.99016247151744563</v>
          </cell>
          <cell r="T241">
            <v>0.99402153897213164</v>
          </cell>
          <cell r="U241">
            <v>1.0512482963350258</v>
          </cell>
          <cell r="V241">
            <v>0.94522154093624045</v>
          </cell>
          <cell r="W241">
            <v>0.91928900365804311</v>
          </cell>
          <cell r="X241">
            <v>0.90754381647034621</v>
          </cell>
          <cell r="Y241">
            <v>0.92109428021694428</v>
          </cell>
          <cell r="Z241">
            <v>0.98471288378834709</v>
          </cell>
        </row>
        <row r="242">
          <cell r="C242">
            <v>1.0222174141948881</v>
          </cell>
          <cell r="D242">
            <v>1.0300862093123617</v>
          </cell>
          <cell r="E242">
            <v>0.99831115138665105</v>
          </cell>
          <cell r="F242">
            <v>0.96497547853207311</v>
          </cell>
          <cell r="G242">
            <v>1.0185143757758766</v>
          </cell>
          <cell r="H242">
            <v>1.0065678083973926</v>
          </cell>
          <cell r="I242">
            <v>0.97666201850421364</v>
          </cell>
          <cell r="J242">
            <v>0.97350350551949949</v>
          </cell>
          <cell r="K242">
            <v>0.96144335300213402</v>
          </cell>
          <cell r="L242">
            <v>0.96144335300213402</v>
          </cell>
          <cell r="M242">
            <v>0.98734186973186577</v>
          </cell>
          <cell r="N242">
            <v>1</v>
          </cell>
          <cell r="O242">
            <v>0.93356078207773363</v>
          </cell>
          <cell r="P242">
            <v>0.96505975547399458</v>
          </cell>
          <cell r="Q242">
            <v>0.98382729600674756</v>
          </cell>
          <cell r="R242">
            <v>0.92828383152194704</v>
          </cell>
          <cell r="S242">
            <v>0.97762886596636012</v>
          </cell>
          <cell r="T242">
            <v>0.98143908484249121</v>
          </cell>
          <cell r="U242">
            <v>1.0379414584558628</v>
          </cell>
          <cell r="V242">
            <v>0.9332568035388229</v>
          </cell>
          <cell r="W242">
            <v>0.90765252369567628</v>
          </cell>
          <cell r="X242">
            <v>0.89605600861742485</v>
          </cell>
          <cell r="Y242">
            <v>0.90943494882872489</v>
          </cell>
          <cell r="Z242">
            <v>0.97224825982864405</v>
          </cell>
        </row>
        <row r="243">
          <cell r="C243">
            <v>1.0949661059238587</v>
          </cell>
          <cell r="D243">
            <v>1.1033949037788424</v>
          </cell>
          <cell r="E243">
            <v>1.0693584933643088</v>
          </cell>
          <cell r="F243">
            <v>1.0336504029061964</v>
          </cell>
          <cell r="G243">
            <v>1.090999531395342</v>
          </cell>
          <cell r="H243">
            <v>1.0782027562867138</v>
          </cell>
          <cell r="I243">
            <v>1.0461686450994159</v>
          </cell>
          <cell r="J243">
            <v>1.0427853485371024</v>
          </cell>
          <cell r="K243">
            <v>1.0298669047154538</v>
          </cell>
          <cell r="L243">
            <v>1.0298669047154538</v>
          </cell>
          <cell r="M243">
            <v>1.0576085549935343</v>
          </cell>
          <cell r="N243">
            <v>1.0711675331673629</v>
          </cell>
          <cell r="O243">
            <v>1</v>
          </cell>
          <cell r="P243">
            <v>1.0337406776301772</v>
          </cell>
          <cell r="Q243">
            <v>1.0538438577262648</v>
          </cell>
          <cell r="R243">
            <v>0.99434750189051191</v>
          </cell>
          <cell r="S243">
            <v>1.0472043007103924</v>
          </cell>
          <cell r="T243">
            <v>1.0512856834647655</v>
          </cell>
          <cell r="U243">
            <v>1.1118091916263015</v>
          </cell>
          <cell r="V243">
            <v>0.99967438805833919</v>
          </cell>
          <cell r="W243">
            <v>0.97224791478022887</v>
          </cell>
          <cell r="X243">
            <v>0.95982610433052029</v>
          </cell>
          <cell r="Y243">
            <v>0.97415719071305218</v>
          </cell>
          <cell r="Z243">
            <v>1.0414407701069099</v>
          </cell>
        </row>
        <row r="244">
          <cell r="C244">
            <v>1.0592270669216957</v>
          </cell>
          <cell r="D244">
            <v>1.067380753854386</v>
          </cell>
          <cell r="E244">
            <v>1.0344552715249482</v>
          </cell>
          <cell r="F244">
            <v>0.99991267178903342</v>
          </cell>
          <cell r="G244">
            <v>1.0553899590141207</v>
          </cell>
          <cell r="H244">
            <v>1.0430108629936714</v>
          </cell>
          <cell r="I244">
            <v>1.0120223260418943</v>
          </cell>
          <cell r="J244">
            <v>1.0087494582564556</v>
          </cell>
          <cell r="K244">
            <v>0.99625266471703156</v>
          </cell>
          <cell r="L244">
            <v>0.99625266471703156</v>
          </cell>
          <cell r="M244">
            <v>1.0230888441171471</v>
          </cell>
          <cell r="N244">
            <v>1.0362052653504801</v>
          </cell>
          <cell r="O244">
            <v>0.9673605979136598</v>
          </cell>
          <cell r="P244">
            <v>1</v>
          </cell>
          <cell r="Q244">
            <v>1.0194470243177172</v>
          </cell>
          <cell r="R244">
            <v>0.96189259396275961</v>
          </cell>
          <cell r="S244">
            <v>1.0130241784729612</v>
          </cell>
          <cell r="T244">
            <v>1.016972347334546</v>
          </cell>
          <cell r="U244">
            <v>1.0755204043775217</v>
          </cell>
          <cell r="V244">
            <v>0.96704561375108689</v>
          </cell>
          <cell r="W244">
            <v>0.94051432416211123</v>
          </cell>
          <cell r="X244">
            <v>0.92849795417831082</v>
          </cell>
          <cell r="Y244">
            <v>0.94236128247006923</v>
          </cell>
          <cell r="Z244">
            <v>1.0074487660622826</v>
          </cell>
        </row>
        <row r="245">
          <cell r="C245">
            <v>1.0390211964477527</v>
          </cell>
          <cell r="D245">
            <v>1.0470193432255583</v>
          </cell>
          <cell r="E245">
            <v>1.0147219491049821</v>
          </cell>
          <cell r="F245">
            <v>0.98083828579345989</v>
          </cell>
          <cell r="G245">
            <v>1.0352572854096651</v>
          </cell>
          <cell r="H245">
            <v>1.0231143336670434</v>
          </cell>
          <cell r="I245">
            <v>0.9927169356536284</v>
          </cell>
          <cell r="J245">
            <v>0.98950650126383843</v>
          </cell>
          <cell r="K245">
            <v>0.97724809720621941</v>
          </cell>
          <cell r="L245">
            <v>0.97724809720621941</v>
          </cell>
          <cell r="M245">
            <v>1.0035723482560237</v>
          </cell>
          <cell r="N245">
            <v>1.0164385599575207</v>
          </cell>
          <cell r="O245">
            <v>0.94890717696790849</v>
          </cell>
          <cell r="P245">
            <v>0.98092394812694417</v>
          </cell>
          <cell r="Q245">
            <v>1</v>
          </cell>
          <cell r="R245">
            <v>0.94354348094401774</v>
          </cell>
          <cell r="S245">
            <v>0.9936996766957511</v>
          </cell>
          <cell r="T245">
            <v>0.9975725300833288</v>
          </cell>
          <cell r="U245">
            <v>1.0550037213530861</v>
          </cell>
          <cell r="V245">
            <v>0.94859820145956009</v>
          </cell>
          <cell r="W245">
            <v>0.92257302412704267</v>
          </cell>
          <cell r="X245">
            <v>0.91078587904037922</v>
          </cell>
          <cell r="Y245">
            <v>0.92438474976251073</v>
          </cell>
          <cell r="Z245">
            <v>0.98823062114143245</v>
          </cell>
        </row>
        <row r="246">
          <cell r="C246">
            <v>1.1011905836159339</v>
          </cell>
          <cell r="D246">
            <v>1.1096672960720504</v>
          </cell>
          <cell r="E246">
            <v>1.0754374012417003</v>
          </cell>
          <cell r="F246">
            <v>1.0395263234844552</v>
          </cell>
          <cell r="G246">
            <v>1.0972014605769811</v>
          </cell>
          <cell r="H246">
            <v>1.0843319405306207</v>
          </cell>
          <cell r="I246">
            <v>1.0521157272587083</v>
          </cell>
          <cell r="J246">
            <v>1.0487131979056594</v>
          </cell>
          <cell r="K246">
            <v>1.0357213175046052</v>
          </cell>
          <cell r="L246">
            <v>1.0357213175046052</v>
          </cell>
          <cell r="M246">
            <v>1.0636206688132135</v>
          </cell>
          <cell r="N246">
            <v>1.0772567247675446</v>
          </cell>
          <cell r="O246">
            <v>1.0056846304724869</v>
          </cell>
          <cell r="P246">
            <v>1.0396171113868828</v>
          </cell>
          <cell r="Q246">
            <v>1.0598345706331387</v>
          </cell>
          <cell r="R246">
            <v>1</v>
          </cell>
          <cell r="S246">
            <v>1.0531572701891301</v>
          </cell>
          <cell r="T246">
            <v>1.0572618540962784</v>
          </cell>
          <cell r="U246">
            <v>1.1181294160366113</v>
          </cell>
          <cell r="V246">
            <v>1.0053571675472603</v>
          </cell>
          <cell r="W246">
            <v>0.97777478490340042</v>
          </cell>
          <cell r="X246">
            <v>0.9652823610514859</v>
          </cell>
          <cell r="Y246">
            <v>0.97969491436437184</v>
          </cell>
          <cell r="Z246">
            <v>1.04736097604395</v>
          </cell>
        </row>
        <row r="247">
          <cell r="C247">
            <v>1.045608870380943</v>
          </cell>
          <cell r="D247">
            <v>1.053657727561214</v>
          </cell>
          <cell r="E247">
            <v>1.0211555592723289</v>
          </cell>
          <cell r="F247">
            <v>0.98705706441904273</v>
          </cell>
          <cell r="G247">
            <v>1.0418210951341971</v>
          </cell>
          <cell r="H247">
            <v>1.029601153810477</v>
          </cell>
          <cell r="I247">
            <v>0.99901102811526465</v>
          </cell>
          <cell r="J247">
            <v>0.99578023870767896</v>
          </cell>
          <cell r="K247">
            <v>0.98344411307022206</v>
          </cell>
          <cell r="L247">
            <v>0.98344411307022206</v>
          </cell>
          <cell r="M247">
            <v>1.0099352669541981</v>
          </cell>
          <cell r="N247">
            <v>1.0228830538995253</v>
          </cell>
          <cell r="O247">
            <v>0.95492350377250135</v>
          </cell>
          <cell r="P247">
            <v>0.98714326987476864</v>
          </cell>
          <cell r="Q247">
            <v>1.0063402690490941</v>
          </cell>
          <cell r="R247">
            <v>0.94952580047272162</v>
          </cell>
          <cell r="S247">
            <v>1</v>
          </cell>
          <cell r="T247">
            <v>1.0038974083200425</v>
          </cell>
          <cell r="U247">
            <v>1.0616927287942601</v>
          </cell>
          <cell r="V247">
            <v>0.95461256927630045</v>
          </cell>
          <cell r="W247">
            <v>0.92842238531744448</v>
          </cell>
          <cell r="X247">
            <v>0.91656050655961085</v>
          </cell>
          <cell r="Y247">
            <v>0.93024559778088456</v>
          </cell>
          <cell r="Z247">
            <v>0.99449626916202249</v>
          </cell>
        </row>
        <row r="248">
          <cell r="C248">
            <v>1.0415495265902737</v>
          </cell>
          <cell r="D248">
            <v>1.0495671358734178</v>
          </cell>
          <cell r="E248">
            <v>1.0171911500211628</v>
          </cell>
          <cell r="F248">
            <v>0.98322503498720937</v>
          </cell>
          <cell r="G248">
            <v>1.0377764565381411</v>
          </cell>
          <cell r="H248">
            <v>1.0256039564176662</v>
          </cell>
          <cell r="I248">
            <v>0.99513259007914467</v>
          </cell>
          <cell r="J248">
            <v>0.99191434349258134</v>
          </cell>
          <cell r="K248">
            <v>0.97962611011811673</v>
          </cell>
          <cell r="L248">
            <v>0.97962611011811673</v>
          </cell>
          <cell r="M248">
            <v>1.0060144179914354</v>
          </cell>
          <cell r="N248">
            <v>1.0189119380348375</v>
          </cell>
          <cell r="O248">
            <v>0.9512162257401422</v>
          </cell>
          <cell r="P248">
            <v>0.98331090576943414</v>
          </cell>
          <cell r="Q248">
            <v>1.0024333768658089</v>
          </cell>
          <cell r="R248">
            <v>0.94583947782243172</v>
          </cell>
          <cell r="S248">
            <v>0.99611772250058439</v>
          </cell>
          <cell r="T248">
            <v>1</v>
          </cell>
          <cell r="U248">
            <v>1.0575709430019691</v>
          </cell>
          <cell r="V248">
            <v>0.95090649837793972</v>
          </cell>
          <cell r="W248">
            <v>0.92481799198097281</v>
          </cell>
          <cell r="X248">
            <v>0.91300216432814141</v>
          </cell>
          <cell r="Y248">
            <v>0.92663412622768937</v>
          </cell>
          <cell r="Z248">
            <v>0.9906353586730019</v>
          </cell>
        </row>
        <row r="249">
          <cell r="C249">
            <v>0.9848507407302457</v>
          </cell>
          <cell r="D249">
            <v>0.99243189576877744</v>
          </cell>
          <cell r="E249">
            <v>0.96181836003721299</v>
          </cell>
          <cell r="F249">
            <v>0.92970125691641547</v>
          </cell>
          <cell r="G249">
            <v>0.98128306512692165</v>
          </cell>
          <cell r="H249">
            <v>0.9697731988611914</v>
          </cell>
          <cell r="I249">
            <v>0.94096060095449496</v>
          </cell>
          <cell r="J249">
            <v>0.93791754591609899</v>
          </cell>
          <cell r="K249">
            <v>0.9262982465624463</v>
          </cell>
          <cell r="L249">
            <v>0.9262982465624463</v>
          </cell>
          <cell r="M249">
            <v>0.95125005527838369</v>
          </cell>
          <cell r="N249">
            <v>0.96344547358932164</v>
          </cell>
          <cell r="O249">
            <v>0.89943490981329965</v>
          </cell>
          <cell r="P249">
            <v>0.92978245315463759</v>
          </cell>
          <cell r="Q249">
            <v>0.9478639551313226</v>
          </cell>
          <cell r="R249">
            <v>0.89435085568597239</v>
          </cell>
          <cell r="S249">
            <v>0.94189210576555127</v>
          </cell>
          <cell r="T249">
            <v>0.94556304389514434</v>
          </cell>
          <cell r="U249">
            <v>1</v>
          </cell>
          <cell r="V249">
            <v>0.89914204306591772</v>
          </cell>
          <cell r="W249">
            <v>0.87447371554652376</v>
          </cell>
          <cell r="X249">
            <v>0.86330110558497219</v>
          </cell>
          <cell r="Y249">
            <v>0.87619098497297132</v>
          </cell>
          <cell r="Z249">
            <v>0.93670818513700183</v>
          </cell>
        </row>
        <row r="250">
          <cell r="C250">
            <v>1.0953227560932155</v>
          </cell>
          <cell r="D250">
            <v>1.1037542993593732</v>
          </cell>
          <cell r="E250">
            <v>1.0697068026733352</v>
          </cell>
          <cell r="F250">
            <v>1.0339870814474386</v>
          </cell>
          <cell r="G250">
            <v>1.0913548895799792</v>
          </cell>
          <cell r="H250">
            <v>1.0785539463313647</v>
          </cell>
          <cell r="I250">
            <v>1.0465094010574605</v>
          </cell>
          <cell r="J250">
            <v>1.0431250024945597</v>
          </cell>
          <cell r="K250">
            <v>1.0302023509032352</v>
          </cell>
          <cell r="L250">
            <v>1.0302023509032352</v>
          </cell>
          <cell r="M250">
            <v>1.0579530371361423</v>
          </cell>
          <cell r="N250">
            <v>1.0715164317132144</v>
          </cell>
          <cell r="O250">
            <v>1.000325717999331</v>
          </cell>
          <cell r="P250">
            <v>1.0340773855755219</v>
          </cell>
          <cell r="Q250">
            <v>1.0541871136392105</v>
          </cell>
          <cell r="R250">
            <v>0.99467137876946754</v>
          </cell>
          <cell r="S250">
            <v>1.0475453940001105</v>
          </cell>
          <cell r="T250">
            <v>1.0516281061343089</v>
          </cell>
          <cell r="U250">
            <v>1.1121713278918359</v>
          </cell>
          <cell r="V250">
            <v>1</v>
          </cell>
          <cell r="W250">
            <v>0.97256459342588486</v>
          </cell>
          <cell r="X250">
            <v>0.96013873696892849</v>
          </cell>
          <cell r="Y250">
            <v>0.97447449124424512</v>
          </cell>
          <cell r="Z250">
            <v>1.0417799861109709</v>
          </cell>
        </row>
        <row r="251">
          <cell r="C251">
            <v>1.1262210895781346</v>
          </cell>
          <cell r="D251">
            <v>1.1348904811261626</v>
          </cell>
          <cell r="E251">
            <v>1.0998825269849317</v>
          </cell>
          <cell r="F251">
            <v>1.06315517595103</v>
          </cell>
          <cell r="G251">
            <v>1.1221412921641043</v>
          </cell>
          <cell r="H251">
            <v>1.1089792427381397</v>
          </cell>
          <cell r="I251">
            <v>1.0760307419490802</v>
          </cell>
          <cell r="J251">
            <v>1.0725508717319472</v>
          </cell>
          <cell r="K251">
            <v>1.0592636806510913</v>
          </cell>
          <cell r="L251">
            <v>1.0592636806510913</v>
          </cell>
          <cell r="M251">
            <v>1.0877971954638759</v>
          </cell>
          <cell r="N251">
            <v>1.1017432044680644</v>
          </cell>
          <cell r="O251">
            <v>1.0285442476120346</v>
          </cell>
          <cell r="P251">
            <v>1.0632480274990852</v>
          </cell>
          <cell r="Q251">
            <v>1.0839250377456249</v>
          </cell>
          <cell r="R251">
            <v>1.0227304031968827</v>
          </cell>
          <cell r="S251">
            <v>1.0770959595702572</v>
          </cell>
          <cell r="T251">
            <v>1.0812938423245706</v>
          </cell>
          <cell r="U251">
            <v>1.1435449484894185</v>
          </cell>
          <cell r="V251">
            <v>1.0282093413224855</v>
          </cell>
          <cell r="W251">
            <v>1</v>
          </cell>
          <cell r="X251">
            <v>0.9872236183170251</v>
          </cell>
          <cell r="Y251">
            <v>1.0019637747778094</v>
          </cell>
          <cell r="Z251">
            <v>1.0711679133221095</v>
          </cell>
        </row>
        <row r="252">
          <cell r="C252">
            <v>1.140796339028098</v>
          </cell>
          <cell r="D252">
            <v>1.1495779275022546</v>
          </cell>
          <cell r="E252">
            <v>1.1141169098648214</v>
          </cell>
          <cell r="F252">
            <v>1.0769142433640817</v>
          </cell>
          <cell r="G252">
            <v>1.1366637419767984</v>
          </cell>
          <cell r="H252">
            <v>1.1233313528587152</v>
          </cell>
          <cell r="I252">
            <v>1.0899564414630289</v>
          </cell>
          <cell r="J252">
            <v>1.0864315357045289</v>
          </cell>
          <cell r="K252">
            <v>1.0729723853820241</v>
          </cell>
          <cell r="L252">
            <v>1.0729723853820241</v>
          </cell>
          <cell r="M252">
            <v>1.1018751732442384</v>
          </cell>
          <cell r="N252">
            <v>1.1160016677338687</v>
          </cell>
          <cell r="O252">
            <v>1.0418553897296856</v>
          </cell>
          <cell r="P252">
            <v>1.0770082965718175</v>
          </cell>
          <cell r="Q252">
            <v>1.0979529031056328</v>
          </cell>
          <cell r="R252">
            <v>1.0359663041088785</v>
          </cell>
          <cell r="S252">
            <v>1.0910354448432287</v>
          </cell>
          <cell r="T252">
            <v>1.0952876554634221</v>
          </cell>
          <cell r="U252">
            <v>1.1583443986468669</v>
          </cell>
          <cell r="V252">
            <v>1.0415161491733058</v>
          </cell>
          <cell r="W252">
            <v>1.0129417301672294</v>
          </cell>
          <cell r="X252">
            <v>1</v>
          </cell>
          <cell r="Y252">
            <v>1.0149309195883225</v>
          </cell>
          <cell r="Z252">
            <v>1.0850306794201185</v>
          </cell>
        </row>
        <row r="253">
          <cell r="C253">
            <v>1.1240137796677128</v>
          </cell>
          <cell r="D253">
            <v>1.1326661798504944</v>
          </cell>
          <cell r="E253">
            <v>1.0977268387061561</v>
          </cell>
          <cell r="F253">
            <v>1.0610714705596918</v>
          </cell>
          <cell r="G253">
            <v>1.119941978354402</v>
          </cell>
          <cell r="H253">
            <v>1.1068057255703296</v>
          </cell>
          <cell r="I253">
            <v>1.073921801402147</v>
          </cell>
          <cell r="J253">
            <v>1.0704487514728671</v>
          </cell>
          <cell r="K253">
            <v>1.0571876023022773</v>
          </cell>
          <cell r="L253">
            <v>1.0571876023022773</v>
          </cell>
          <cell r="M253">
            <v>1.0856651935396571</v>
          </cell>
          <cell r="N253">
            <v>1.0995838693992519</v>
          </cell>
          <cell r="O253">
            <v>1.0265283770764262</v>
          </cell>
          <cell r="P253">
            <v>1.0611641401255907</v>
          </cell>
          <cell r="Q253">
            <v>1.0818006249637027</v>
          </cell>
          <cell r="R253">
            <v>1.0207259273656659</v>
          </cell>
          <cell r="S253">
            <v>1.0749849312756927</v>
          </cell>
          <cell r="T253">
            <v>1.0791745864907671</v>
          </cell>
          <cell r="U253">
            <v>1.1413036850988005</v>
          </cell>
          <cell r="V253">
            <v>1.0261941271783963</v>
          </cell>
          <cell r="W253">
            <v>0.99804007407528783</v>
          </cell>
          <cell r="X253">
            <v>0.98528873315399745</v>
          </cell>
          <cell r="Y253">
            <v>1</v>
          </cell>
          <cell r="Z253">
            <v>1.0690685035590697</v>
          </cell>
        </row>
        <row r="254">
          <cell r="C254">
            <v>1.0513954680413118</v>
          </cell>
          <cell r="D254">
            <v>1.0594888691226987</v>
          </cell>
          <cell r="E254">
            <v>1.0268068276744466</v>
          </cell>
          <cell r="F254">
            <v>0.99251962528803839</v>
          </cell>
          <cell r="G254">
            <v>1.0475867305284627</v>
          </cell>
          <cell r="H254">
            <v>1.0352991617334417</v>
          </cell>
          <cell r="I254">
            <v>1.0045397444849606</v>
          </cell>
          <cell r="J254">
            <v>1.0012910752764697</v>
          </cell>
          <cell r="K254">
            <v>0.98888667918169959</v>
          </cell>
          <cell r="L254">
            <v>0.98888667918169959</v>
          </cell>
          <cell r="M254">
            <v>1.0155244401320729</v>
          </cell>
          <cell r="N254">
            <v>1.0285438825843176</v>
          </cell>
          <cell r="O254">
            <v>0.96020823142668421</v>
          </cell>
          <cell r="P254">
            <v>0.99260630782109449</v>
          </cell>
          <cell r="Q254">
            <v>1.0119095468272108</v>
          </cell>
          <cell r="R254">
            <v>0.95478065621383001</v>
          </cell>
          <cell r="S254">
            <v>1.0055341895275434</v>
          </cell>
          <cell r="T254">
            <v>1.0094531668438953</v>
          </cell>
          <cell r="U254">
            <v>1.0675683375754224</v>
          </cell>
          <cell r="V254">
            <v>0.95989557616005072</v>
          </cell>
          <cell r="W254">
            <v>0.93356045075940519</v>
          </cell>
          <cell r="X254">
            <v>0.92163292611637293</v>
          </cell>
          <cell r="Y254">
            <v>0.93539375322616702</v>
          </cell>
          <cell r="Z254">
            <v>1</v>
          </cell>
        </row>
        <row r="259">
          <cell r="C259">
            <v>1</v>
          </cell>
          <cell r="D259">
            <v>1.0076977705605525</v>
          </cell>
          <cell r="E259">
            <v>0.97661332855783334</v>
          </cell>
          <cell r="F259">
            <v>0.94400219085692305</v>
          </cell>
          <cell r="G259">
            <v>0.99637744537748052</v>
          </cell>
          <cell r="H259">
            <v>0.98469053101602522</v>
          </cell>
          <cell r="I259">
            <v>0.95543472938528007</v>
          </cell>
          <cell r="J259">
            <v>0.95234486519312878</v>
          </cell>
          <cell r="K259">
            <v>0.94054683441230502</v>
          </cell>
          <cell r="L259">
            <v>0.94054683441230502</v>
          </cell>
          <cell r="M259">
            <v>0.96588245907501902</v>
          </cell>
          <cell r="N259">
            <v>0.97826547084175153</v>
          </cell>
          <cell r="O259">
            <v>0.913270278038668</v>
          </cell>
          <cell r="P259">
            <v>0.94408463607919291</v>
          </cell>
          <cell r="Q259">
            <v>0.96244427295500823</v>
          </cell>
          <cell r="R259">
            <v>0.90810801951860276</v>
          </cell>
          <cell r="S259">
            <v>0.95638056287306883</v>
          </cell>
          <cell r="T259">
            <v>0.96010796843593738</v>
          </cell>
          <cell r="U259">
            <v>1.0153822895624991</v>
          </cell>
          <cell r="V259">
            <v>0.91297290633017469</v>
          </cell>
          <cell r="W259">
            <v>0.88792512345385477</v>
          </cell>
          <cell r="X259">
            <v>0.87658065317070577</v>
          </cell>
          <cell r="Y259">
            <v>0.88966880841587681</v>
          </cell>
          <cell r="Z259">
            <v>0.95111690167634211</v>
          </cell>
        </row>
        <row r="260">
          <cell r="C260">
            <v>0.99236103245889828</v>
          </cell>
          <cell r="D260">
            <v>1</v>
          </cell>
          <cell r="E260">
            <v>0.96915301104077278</v>
          </cell>
          <cell r="F260">
            <v>0.9367909887622381</v>
          </cell>
          <cell r="G260">
            <v>0.98876615041355609</v>
          </cell>
          <cell r="H260">
            <v>0.97716851201156363</v>
          </cell>
          <cell r="I260">
            <v>0.94813619449986464</v>
          </cell>
          <cell r="J260">
            <v>0.94506993367998371</v>
          </cell>
          <cell r="K260">
            <v>0.93336202767334342</v>
          </cell>
          <cell r="L260">
            <v>0.93336202767334342</v>
          </cell>
          <cell r="M260">
            <v>0.95850411432162552</v>
          </cell>
          <cell r="N260">
            <v>0.97079253266341092</v>
          </cell>
          <cell r="O260">
            <v>0.90629383602847768</v>
          </cell>
          <cell r="P260">
            <v>0.93687280418813113</v>
          </cell>
          <cell r="Q260">
            <v>0.95509219239378562</v>
          </cell>
          <cell r="R260">
            <v>0.90117101183368598</v>
          </cell>
          <cell r="S260">
            <v>0.94907480279634093</v>
          </cell>
          <cell r="T260">
            <v>0.95277373482910221</v>
          </cell>
          <cell r="U260">
            <v>1.0076258172107215</v>
          </cell>
          <cell r="V260">
            <v>0.90599873593281322</v>
          </cell>
          <cell r="W260">
            <v>0.88114229225686214</v>
          </cell>
          <cell r="X260">
            <v>0.86988448201397706</v>
          </cell>
          <cell r="Y260">
            <v>0.88287265726605735</v>
          </cell>
          <cell r="Z260">
            <v>0.94385135053664326</v>
          </cell>
        </row>
        <row r="261">
          <cell r="C261">
            <v>1.0239467051680544</v>
          </cell>
          <cell r="D261">
            <v>1.0318288119706718</v>
          </cell>
          <cell r="E261">
            <v>1</v>
          </cell>
          <cell r="F261">
            <v>0.9666079329993712</v>
          </cell>
          <cell r="G261">
            <v>1.0202374022980343</v>
          </cell>
          <cell r="H261">
            <v>1.008270624844041</v>
          </cell>
          <cell r="I261">
            <v>0.97831424315718918</v>
          </cell>
          <cell r="J261">
            <v>0.9751503868982192</v>
          </cell>
          <cell r="K261">
            <v>0.96306983215272324</v>
          </cell>
          <cell r="L261">
            <v>0.96306983215272324</v>
          </cell>
          <cell r="M261">
            <v>0.98901216154948379</v>
          </cell>
          <cell r="N261">
            <v>1.001691705648087</v>
          </cell>
          <cell r="O261">
            <v>0.935140092125607</v>
          </cell>
          <cell r="P261">
            <v>0.96669235251307117</v>
          </cell>
          <cell r="Q261">
            <v>0.98549164220014418</v>
          </cell>
          <cell r="R261">
            <v>0.92985421452276051</v>
          </cell>
          <cell r="S261">
            <v>0.97928272624064816</v>
          </cell>
          <cell r="T261">
            <v>0.98309939088557241</v>
          </cell>
          <cell r="U261">
            <v>1.0396973498835163</v>
          </cell>
          <cell r="V261">
            <v>0.93483559934448501</v>
          </cell>
          <cell r="W261">
            <v>0.9091880045965125</v>
          </cell>
          <cell r="X261">
            <v>0.89757187162820518</v>
          </cell>
          <cell r="Y261">
            <v>0.91097344506822608</v>
          </cell>
          <cell r="Z261">
            <v>0.97389301770113879</v>
          </cell>
        </row>
        <row r="262">
          <cell r="C262">
            <v>1.0593195754050577</v>
          </cell>
          <cell r="D262">
            <v>1.0674739744468278</v>
          </cell>
          <cell r="E262">
            <v>1.0345456165428042</v>
          </cell>
          <cell r="F262">
            <v>1</v>
          </cell>
          <cell r="G262">
            <v>1.0554821323804489</v>
          </cell>
          <cell r="H262">
            <v>1.0431019552212766</v>
          </cell>
          <cell r="I262">
            <v>1.0121107118596611</v>
          </cell>
          <cell r="J262">
            <v>1.0088375582355722</v>
          </cell>
          <cell r="K262">
            <v>0.99633967327821404</v>
          </cell>
          <cell r="L262">
            <v>0.99633967327821404</v>
          </cell>
          <cell r="M262">
            <v>1.0231781964385422</v>
          </cell>
          <cell r="N262">
            <v>1.0362957632055132</v>
          </cell>
          <cell r="O262">
            <v>0.96744508316198075</v>
          </cell>
          <cell r="P262">
            <v>1.000087335837849</v>
          </cell>
          <cell r="Q262">
            <v>1.0195360585777287</v>
          </cell>
          <cell r="R262">
            <v>0.96197660165837418</v>
          </cell>
          <cell r="S262">
            <v>1.0131126517883495</v>
          </cell>
          <cell r="T262">
            <v>1.0170611654665698</v>
          </cell>
          <cell r="U262">
            <v>1.0756143358531618</v>
          </cell>
          <cell r="V262">
            <v>0.96713007149000219</v>
          </cell>
          <cell r="W262">
            <v>0.94059646476862091</v>
          </cell>
          <cell r="X262">
            <v>0.92857904532508018</v>
          </cell>
          <cell r="Y262">
            <v>0.9424435843822303</v>
          </cell>
          <cell r="Z262">
            <v>1.0075367524443568</v>
          </cell>
        </row>
        <row r="263">
          <cell r="C263">
            <v>1.0036357252357786</v>
          </cell>
          <cell r="D263">
            <v>1.0113614827750175</v>
          </cell>
          <cell r="E263">
            <v>0.98016402628206878</v>
          </cell>
          <cell r="F263">
            <v>0.94743432344485179</v>
          </cell>
          <cell r="G263">
            <v>1</v>
          </cell>
          <cell r="H263">
            <v>0.98827059522907235</v>
          </cell>
          <cell r="I263">
            <v>0.95890842754204542</v>
          </cell>
          <cell r="J263">
            <v>0.95580732945267566</v>
          </cell>
          <cell r="K263">
            <v>0.94396640427360945</v>
          </cell>
          <cell r="L263">
            <v>0.94396640427360945</v>
          </cell>
          <cell r="M263">
            <v>0.96939414230627396</v>
          </cell>
          <cell r="N263">
            <v>0.98182217530138172</v>
          </cell>
          <cell r="O263">
            <v>0.91659067783561965</v>
          </cell>
          <cell r="P263">
            <v>0.94751706841529681</v>
          </cell>
          <cell r="Q263">
            <v>0.96594345588622121</v>
          </cell>
          <cell r="R263">
            <v>0.91140965076197944</v>
          </cell>
          <cell r="S263">
            <v>0.95985769982051461</v>
          </cell>
          <cell r="T263">
            <v>0.96359865720585203</v>
          </cell>
          <cell r="U263">
            <v>1.019073940576624</v>
          </cell>
          <cell r="V263">
            <v>0.91629222496530138</v>
          </cell>
          <cell r="W263">
            <v>0.89115337523267779</v>
          </cell>
          <cell r="X263">
            <v>0.8797676595726337</v>
          </cell>
          <cell r="Y263">
            <v>0.89290339975411948</v>
          </cell>
          <cell r="Z263">
            <v>0.95457490139794221</v>
          </cell>
        </row>
        <row r="264">
          <cell r="C264">
            <v>1.01554749284344</v>
          </cell>
          <cell r="D264">
            <v>1.0233649444366932</v>
          </cell>
          <cell r="E264">
            <v>0.99179721729439441</v>
          </cell>
          <cell r="F264">
            <v>0.95867905816346277</v>
          </cell>
          <cell r="G264">
            <v>1.011868616578852</v>
          </cell>
          <cell r="H264">
            <v>1</v>
          </cell>
          <cell r="I264">
            <v>0.97028934400277167</v>
          </cell>
          <cell r="J264">
            <v>0.96715144016920584</v>
          </cell>
          <cell r="K264">
            <v>0.95516997958925043</v>
          </cell>
          <cell r="L264">
            <v>0.95516997958925043</v>
          </cell>
          <cell r="M264">
            <v>0.9808995096950921</v>
          </cell>
          <cell r="N264">
            <v>0.99347504624864813</v>
          </cell>
          <cell r="O264">
            <v>0.92746934115060065</v>
          </cell>
          <cell r="P264">
            <v>0.95876278520223579</v>
          </cell>
          <cell r="Q264">
            <v>0.97740786840098604</v>
          </cell>
          <cell r="R264">
            <v>0.92222682245313869</v>
          </cell>
          <cell r="S264">
            <v>0.97124988282994307</v>
          </cell>
          <cell r="T264">
            <v>0.9750352402041248</v>
          </cell>
          <cell r="U264">
            <v>1.0311689384428278</v>
          </cell>
          <cell r="V264">
            <v>0.92716734605759765</v>
          </cell>
          <cell r="W264">
            <v>0.90173013295626414</v>
          </cell>
          <cell r="X264">
            <v>0.89020928460257531</v>
          </cell>
          <cell r="Y264">
            <v>0.90350092784775449</v>
          </cell>
          <cell r="Z264">
            <v>0.96590438489842978</v>
          </cell>
        </row>
        <row r="265">
          <cell r="C265">
            <v>1.046643971842423</v>
          </cell>
          <cell r="D265">
            <v>1.0547007969962514</v>
          </cell>
          <cell r="E265">
            <v>1.0221664531560199</v>
          </cell>
          <cell r="F265">
            <v>0.98803420246643892</v>
          </cell>
          <cell r="G265">
            <v>1.042852446884093</v>
          </cell>
          <cell r="H265">
            <v>1.0306204084182371</v>
          </cell>
          <cell r="I265">
            <v>1</v>
          </cell>
          <cell r="J265">
            <v>0.99676601226947315</v>
          </cell>
          <cell r="K265">
            <v>0.98441767447311257</v>
          </cell>
          <cell r="L265">
            <v>0.98441767447311257</v>
          </cell>
          <cell r="M265">
            <v>1.0109350532992043</v>
          </cell>
          <cell r="N265">
            <v>1.0238956579181089</v>
          </cell>
          <cell r="O265">
            <v>0.95586883117202537</v>
          </cell>
          <cell r="P265">
            <v>0.98812049326133489</v>
          </cell>
          <cell r="Q265">
            <v>1.0073364965226228</v>
          </cell>
          <cell r="R265">
            <v>0.9504657844109069</v>
          </cell>
          <cell r="S265">
            <v>1.0009899509183608</v>
          </cell>
          <cell r="T265">
            <v>1.0048912174813491</v>
          </cell>
          <cell r="U265">
            <v>1.0627437524861472</v>
          </cell>
          <cell r="V265">
            <v>0.95555758886593434</v>
          </cell>
          <cell r="W265">
            <v>0.92934147791041632</v>
          </cell>
          <cell r="X265">
            <v>0.91746785647481288</v>
          </cell>
          <cell r="Y265">
            <v>0.93116649526470896</v>
          </cell>
          <cell r="Z265">
            <v>0.9954807716569859</v>
          </cell>
        </row>
        <row r="266">
          <cell r="C266">
            <v>1.0500397876321905</v>
          </cell>
          <cell r="D266">
            <v>1.0581227529968344</v>
          </cell>
          <cell r="E266">
            <v>1.025482852117634</v>
          </cell>
          <cell r="F266">
            <v>0.99123986001172593</v>
          </cell>
          <cell r="G266">
            <v>1.046235961145674</v>
          </cell>
          <cell r="H266">
            <v>1.033964236071496</v>
          </cell>
          <cell r="I266">
            <v>1.0032444803401388</v>
          </cell>
          <cell r="J266">
            <v>1</v>
          </cell>
          <cell r="K266">
            <v>0.98761159826442568</v>
          </cell>
          <cell r="L266">
            <v>0.98761159826442568</v>
          </cell>
          <cell r="M266">
            <v>1.0142150122047908</v>
          </cell>
          <cell r="N266">
            <v>1.0272176672505775</v>
          </cell>
          <cell r="O266">
            <v>0.95897012880251442</v>
          </cell>
          <cell r="P266">
            <v>0.9913264307754095</v>
          </cell>
          <cell r="Q266">
            <v>1.0106047799814948</v>
          </cell>
          <cell r="R266">
            <v>0.95354955196240265</v>
          </cell>
          <cell r="S266">
            <v>1.0042376431347919</v>
          </cell>
          <cell r="T266">
            <v>1.0081515672804455</v>
          </cell>
          <cell r="U266">
            <v>1.0661918036976936</v>
          </cell>
          <cell r="V266">
            <v>0.95865787667688029</v>
          </cell>
          <cell r="W266">
            <v>0.93235670806477211</v>
          </cell>
          <cell r="X266">
            <v>0.92044456289785459</v>
          </cell>
          <cell r="Y266">
            <v>0.93418764665199117</v>
          </cell>
          <cell r="Z266">
            <v>0.99871058944961311</v>
          </cell>
        </row>
        <row r="267">
          <cell r="C267">
            <v>1.0632112760496866</v>
          </cell>
          <cell r="D267">
            <v>1.0713956325101093</v>
          </cell>
          <cell r="E267">
            <v>1.0383463032631057</v>
          </cell>
          <cell r="F267">
            <v>1.0036737739346888</v>
          </cell>
          <cell r="G267">
            <v>1.0593597351269179</v>
          </cell>
          <cell r="H267">
            <v>1.0469340759955916</v>
          </cell>
          <cell r="I267">
            <v>1.0158289778119105</v>
          </cell>
          <cell r="J267">
            <v>1.0125437993613533</v>
          </cell>
          <cell r="K267">
            <v>1</v>
          </cell>
          <cell r="L267">
            <v>1</v>
          </cell>
          <cell r="M267">
            <v>1.0269371218271601</v>
          </cell>
          <cell r="N267">
            <v>1.0401028795690062</v>
          </cell>
          <cell r="O267">
            <v>0.97099925769174422</v>
          </cell>
          <cell r="P267">
            <v>1.0037614306246627</v>
          </cell>
          <cell r="Q267">
            <v>1.023281603575207</v>
          </cell>
          <cell r="R267">
            <v>0.96551068622332725</v>
          </cell>
          <cell r="S267">
            <v>1.0168345986413929</v>
          </cell>
          <cell r="T267">
            <v>1.0207976182662453</v>
          </cell>
          <cell r="U267">
            <v>1.079565899763997</v>
          </cell>
          <cell r="V267">
            <v>0.97068308873809594</v>
          </cell>
          <cell r="W267">
            <v>0.94405200354394847</v>
          </cell>
          <cell r="X267">
            <v>0.93199043481809374</v>
          </cell>
          <cell r="Y267">
            <v>0.94590590905744854</v>
          </cell>
          <cell r="Z267">
            <v>1.011238214703728</v>
          </cell>
        </row>
        <row r="268">
          <cell r="C268">
            <v>1.0632112760496866</v>
          </cell>
          <cell r="D268">
            <v>1.0713956325101093</v>
          </cell>
          <cell r="E268">
            <v>1.0383463032631057</v>
          </cell>
          <cell r="F268">
            <v>1.0036737739346888</v>
          </cell>
          <cell r="G268">
            <v>1.0593597351269179</v>
          </cell>
          <cell r="H268">
            <v>1.0469340759955916</v>
          </cell>
          <cell r="I268">
            <v>1.0158289778119105</v>
          </cell>
          <cell r="J268">
            <v>1.0125437993613533</v>
          </cell>
          <cell r="K268">
            <v>1</v>
          </cell>
          <cell r="L268">
            <v>1</v>
          </cell>
          <cell r="M268">
            <v>1.0269371218271601</v>
          </cell>
          <cell r="N268">
            <v>1.0401028795690062</v>
          </cell>
          <cell r="O268">
            <v>0.97099925769174422</v>
          </cell>
          <cell r="P268">
            <v>1.0037614306246627</v>
          </cell>
          <cell r="Q268">
            <v>1.023281603575207</v>
          </cell>
          <cell r="R268">
            <v>0.96551068622332725</v>
          </cell>
          <cell r="S268">
            <v>1.0168345986413929</v>
          </cell>
          <cell r="T268">
            <v>1.0207976182662453</v>
          </cell>
          <cell r="U268">
            <v>1.079565899763997</v>
          </cell>
          <cell r="V268">
            <v>0.97068308873809594</v>
          </cell>
          <cell r="W268">
            <v>0.94405200354394847</v>
          </cell>
          <cell r="X268">
            <v>0.93199043481809374</v>
          </cell>
          <cell r="Y268">
            <v>0.94590590905744854</v>
          </cell>
          <cell r="Z268">
            <v>1.011238214703728</v>
          </cell>
        </row>
        <row r="269">
          <cell r="C269">
            <v>1.035322663336959</v>
          </cell>
          <cell r="D269">
            <v>1.0432923396554672</v>
          </cell>
          <cell r="E269">
            <v>1.0111099123728686</v>
          </cell>
          <cell r="F269">
            <v>0.97734686243391389</v>
          </cell>
          <cell r="G269">
            <v>1.0315721504370885</v>
          </cell>
          <cell r="H269">
            <v>1.0194724231341956</v>
          </cell>
          <cell r="I269">
            <v>0.98918322867179487</v>
          </cell>
          <cell r="J269">
            <v>0.98598422224702731</v>
          </cell>
          <cell r="K269">
            <v>0.97376945359689338</v>
          </cell>
          <cell r="L269">
            <v>0.97376945359689338</v>
          </cell>
          <cell r="M269">
            <v>1</v>
          </cell>
          <cell r="N269">
            <v>1.0128204127224665</v>
          </cell>
          <cell r="O269">
            <v>0.94552941660547873</v>
          </cell>
          <cell r="P269">
            <v>0.97743221984101369</v>
          </cell>
          <cell r="Q269">
            <v>0.99644036798918223</v>
          </cell>
          <cell r="R269">
            <v>0.94018481336565096</v>
          </cell>
          <cell r="S269">
            <v>0.99016247151744563</v>
          </cell>
          <cell r="T269">
            <v>0.99402153897213164</v>
          </cell>
          <cell r="U269">
            <v>1.0512482963350258</v>
          </cell>
          <cell r="V269">
            <v>0.94522154093624045</v>
          </cell>
          <cell r="W269">
            <v>0.91928900365804311</v>
          </cell>
          <cell r="X269">
            <v>0.90754381647034621</v>
          </cell>
          <cell r="Y269">
            <v>0.92109428021694428</v>
          </cell>
          <cell r="Z269">
            <v>0.98471288378834709</v>
          </cell>
        </row>
        <row r="270">
          <cell r="C270">
            <v>1.0222174141948881</v>
          </cell>
          <cell r="D270">
            <v>1.0300862093123617</v>
          </cell>
          <cell r="E270">
            <v>0.99831115138665105</v>
          </cell>
          <cell r="F270">
            <v>0.96497547853207311</v>
          </cell>
          <cell r="G270">
            <v>1.0185143757758766</v>
          </cell>
          <cell r="H270">
            <v>1.0065678083973926</v>
          </cell>
          <cell r="I270">
            <v>0.97666201850421364</v>
          </cell>
          <cell r="J270">
            <v>0.97350350551949949</v>
          </cell>
          <cell r="K270">
            <v>0.96144335300213402</v>
          </cell>
          <cell r="L270">
            <v>0.96144335300213402</v>
          </cell>
          <cell r="M270">
            <v>0.98734186973186577</v>
          </cell>
          <cell r="N270">
            <v>1</v>
          </cell>
          <cell r="O270">
            <v>0.93356078207773363</v>
          </cell>
          <cell r="P270">
            <v>0.96505975547399458</v>
          </cell>
          <cell r="Q270">
            <v>0.98382729600674756</v>
          </cell>
          <cell r="R270">
            <v>0.92828383152194704</v>
          </cell>
          <cell r="S270">
            <v>0.97762886596636012</v>
          </cell>
          <cell r="T270">
            <v>0.98143908484249121</v>
          </cell>
          <cell r="U270">
            <v>1.0379414584558628</v>
          </cell>
          <cell r="V270">
            <v>0.9332568035388229</v>
          </cell>
          <cell r="W270">
            <v>0.90765252369567628</v>
          </cell>
          <cell r="X270">
            <v>0.89605600861742485</v>
          </cell>
          <cell r="Y270">
            <v>0.90943494882872489</v>
          </cell>
          <cell r="Z270">
            <v>0.97224825982864405</v>
          </cell>
        </row>
        <row r="271">
          <cell r="C271">
            <v>1.0949661059238587</v>
          </cell>
          <cell r="D271">
            <v>1.1033949037788424</v>
          </cell>
          <cell r="E271">
            <v>1.0693584933643088</v>
          </cell>
          <cell r="F271">
            <v>1.0336504029061964</v>
          </cell>
          <cell r="G271">
            <v>1.090999531395342</v>
          </cell>
          <cell r="H271">
            <v>1.0782027562867138</v>
          </cell>
          <cell r="I271">
            <v>1.0461686450994159</v>
          </cell>
          <cell r="J271">
            <v>1.0427853485371024</v>
          </cell>
          <cell r="K271">
            <v>1.0298669047154538</v>
          </cell>
          <cell r="L271">
            <v>1.0298669047154538</v>
          </cell>
          <cell r="M271">
            <v>1.0576085549935343</v>
          </cell>
          <cell r="N271">
            <v>1.0711675331673629</v>
          </cell>
          <cell r="O271">
            <v>1</v>
          </cell>
          <cell r="P271">
            <v>1.0337406776301772</v>
          </cell>
          <cell r="Q271">
            <v>1.0538438577262648</v>
          </cell>
          <cell r="R271">
            <v>0.99434750189051191</v>
          </cell>
          <cell r="S271">
            <v>1.0472043007103924</v>
          </cell>
          <cell r="T271">
            <v>1.0512856834647655</v>
          </cell>
          <cell r="U271">
            <v>1.1118091916263015</v>
          </cell>
          <cell r="V271">
            <v>0.99967438805833919</v>
          </cell>
          <cell r="W271">
            <v>0.97224791478022887</v>
          </cell>
          <cell r="X271">
            <v>0.95982610433052029</v>
          </cell>
          <cell r="Y271">
            <v>0.97415719071305218</v>
          </cell>
          <cell r="Z271">
            <v>1.0414407701069099</v>
          </cell>
        </row>
        <row r="272">
          <cell r="C272">
            <v>1.0592270669216957</v>
          </cell>
          <cell r="D272">
            <v>1.067380753854386</v>
          </cell>
          <cell r="E272">
            <v>1.0344552715249482</v>
          </cell>
          <cell r="F272">
            <v>0.99991267178903342</v>
          </cell>
          <cell r="G272">
            <v>1.0553899590141207</v>
          </cell>
          <cell r="H272">
            <v>1.0430108629936714</v>
          </cell>
          <cell r="I272">
            <v>1.0120223260418943</v>
          </cell>
          <cell r="J272">
            <v>1.0087494582564556</v>
          </cell>
          <cell r="K272">
            <v>0.99625266471703156</v>
          </cell>
          <cell r="L272">
            <v>0.99625266471703156</v>
          </cell>
          <cell r="M272">
            <v>1.0230888441171471</v>
          </cell>
          <cell r="N272">
            <v>1.0362052653504801</v>
          </cell>
          <cell r="O272">
            <v>0.9673605979136598</v>
          </cell>
          <cell r="P272">
            <v>1</v>
          </cell>
          <cell r="Q272">
            <v>1.0194470243177172</v>
          </cell>
          <cell r="R272">
            <v>0.96189259396275961</v>
          </cell>
          <cell r="S272">
            <v>1.0130241784729612</v>
          </cell>
          <cell r="T272">
            <v>1.016972347334546</v>
          </cell>
          <cell r="U272">
            <v>1.0755204043775217</v>
          </cell>
          <cell r="V272">
            <v>0.96704561375108689</v>
          </cell>
          <cell r="W272">
            <v>0.94051432416211123</v>
          </cell>
          <cell r="X272">
            <v>0.92849795417831082</v>
          </cell>
          <cell r="Y272">
            <v>0.94236128247006923</v>
          </cell>
          <cell r="Z272">
            <v>1.0074487660622826</v>
          </cell>
        </row>
        <row r="273">
          <cell r="C273">
            <v>1.0390211964477527</v>
          </cell>
          <cell r="D273">
            <v>1.0470193432255583</v>
          </cell>
          <cell r="E273">
            <v>1.0147219491049821</v>
          </cell>
          <cell r="F273">
            <v>0.98083828579345989</v>
          </cell>
          <cell r="G273">
            <v>1.0352572854096651</v>
          </cell>
          <cell r="H273">
            <v>1.0231143336670434</v>
          </cell>
          <cell r="I273">
            <v>0.9927169356536284</v>
          </cell>
          <cell r="J273">
            <v>0.98950650126383843</v>
          </cell>
          <cell r="K273">
            <v>0.97724809720621941</v>
          </cell>
          <cell r="L273">
            <v>0.97724809720621941</v>
          </cell>
          <cell r="M273">
            <v>1.0035723482560237</v>
          </cell>
          <cell r="N273">
            <v>1.0164385599575207</v>
          </cell>
          <cell r="O273">
            <v>0.94890717696790849</v>
          </cell>
          <cell r="P273">
            <v>0.98092394812694417</v>
          </cell>
          <cell r="Q273">
            <v>1</v>
          </cell>
          <cell r="R273">
            <v>0.94354348094401774</v>
          </cell>
          <cell r="S273">
            <v>0.9936996766957511</v>
          </cell>
          <cell r="T273">
            <v>0.9975725300833288</v>
          </cell>
          <cell r="U273">
            <v>1.0550037213530861</v>
          </cell>
          <cell r="V273">
            <v>0.94859820145956009</v>
          </cell>
          <cell r="W273">
            <v>0.92257302412704267</v>
          </cell>
          <cell r="X273">
            <v>0.91078587904037922</v>
          </cell>
          <cell r="Y273">
            <v>0.92438474976251073</v>
          </cell>
          <cell r="Z273">
            <v>0.98823062114143245</v>
          </cell>
        </row>
        <row r="274">
          <cell r="C274">
            <v>1.1011905836159339</v>
          </cell>
          <cell r="D274">
            <v>1.1096672960720504</v>
          </cell>
          <cell r="E274">
            <v>1.0754374012417003</v>
          </cell>
          <cell r="F274">
            <v>1.0395263234844552</v>
          </cell>
          <cell r="G274">
            <v>1.0972014605769811</v>
          </cell>
          <cell r="H274">
            <v>1.0843319405306207</v>
          </cell>
          <cell r="I274">
            <v>1.0521157272587083</v>
          </cell>
          <cell r="J274">
            <v>1.0487131979056594</v>
          </cell>
          <cell r="K274">
            <v>1.0357213175046052</v>
          </cell>
          <cell r="L274">
            <v>1.0357213175046052</v>
          </cell>
          <cell r="M274">
            <v>1.0636206688132135</v>
          </cell>
          <cell r="N274">
            <v>1.0772567247675446</v>
          </cell>
          <cell r="O274">
            <v>1.0056846304724869</v>
          </cell>
          <cell r="P274">
            <v>1.0396171113868828</v>
          </cell>
          <cell r="Q274">
            <v>1.0598345706331387</v>
          </cell>
          <cell r="R274">
            <v>1</v>
          </cell>
          <cell r="S274">
            <v>1.0531572701891301</v>
          </cell>
          <cell r="T274">
            <v>1.0572618540962784</v>
          </cell>
          <cell r="U274">
            <v>1.1181294160366113</v>
          </cell>
          <cell r="V274">
            <v>1.0053571675472603</v>
          </cell>
          <cell r="W274">
            <v>0.97777478490340042</v>
          </cell>
          <cell r="X274">
            <v>0.9652823610514859</v>
          </cell>
          <cell r="Y274">
            <v>0.97969491436437184</v>
          </cell>
          <cell r="Z274">
            <v>1.04736097604395</v>
          </cell>
        </row>
        <row r="275">
          <cell r="C275">
            <v>1.045608870380943</v>
          </cell>
          <cell r="D275">
            <v>1.053657727561214</v>
          </cell>
          <cell r="E275">
            <v>1.0211555592723289</v>
          </cell>
          <cell r="F275">
            <v>0.98705706441904273</v>
          </cell>
          <cell r="G275">
            <v>1.0418210951341971</v>
          </cell>
          <cell r="H275">
            <v>1.029601153810477</v>
          </cell>
          <cell r="I275">
            <v>0.99901102811526465</v>
          </cell>
          <cell r="J275">
            <v>0.99578023870767896</v>
          </cell>
          <cell r="K275">
            <v>0.98344411307022206</v>
          </cell>
          <cell r="L275">
            <v>0.98344411307022206</v>
          </cell>
          <cell r="M275">
            <v>1.0099352669541981</v>
          </cell>
          <cell r="N275">
            <v>1.0228830538995253</v>
          </cell>
          <cell r="O275">
            <v>0.95492350377250135</v>
          </cell>
          <cell r="P275">
            <v>0.98714326987476864</v>
          </cell>
          <cell r="Q275">
            <v>1.0063402690490941</v>
          </cell>
          <cell r="R275">
            <v>0.94952580047272162</v>
          </cell>
          <cell r="S275">
            <v>1</v>
          </cell>
          <cell r="T275">
            <v>1.0038974083200425</v>
          </cell>
          <cell r="U275">
            <v>1.0616927287942601</v>
          </cell>
          <cell r="V275">
            <v>0.95461256927630045</v>
          </cell>
          <cell r="W275">
            <v>0.92842238531744448</v>
          </cell>
          <cell r="X275">
            <v>0.91656050655961085</v>
          </cell>
          <cell r="Y275">
            <v>0.93024559778088456</v>
          </cell>
          <cell r="Z275">
            <v>0.99449626916202249</v>
          </cell>
        </row>
        <row r="276">
          <cell r="C276">
            <v>1.0415495265902737</v>
          </cell>
          <cell r="D276">
            <v>1.0495671358734178</v>
          </cell>
          <cell r="E276">
            <v>1.0171911500211628</v>
          </cell>
          <cell r="F276">
            <v>0.98322503498720937</v>
          </cell>
          <cell r="G276">
            <v>1.0377764565381411</v>
          </cell>
          <cell r="H276">
            <v>1.0256039564176662</v>
          </cell>
          <cell r="I276">
            <v>0.99513259007914467</v>
          </cell>
          <cell r="J276">
            <v>0.99191434349258134</v>
          </cell>
          <cell r="K276">
            <v>0.97962611011811673</v>
          </cell>
          <cell r="L276">
            <v>0.97962611011811673</v>
          </cell>
          <cell r="M276">
            <v>1.0060144179914354</v>
          </cell>
          <cell r="N276">
            <v>1.0189119380348375</v>
          </cell>
          <cell r="O276">
            <v>0.9512162257401422</v>
          </cell>
          <cell r="P276">
            <v>0.98331090576943414</v>
          </cell>
          <cell r="Q276">
            <v>1.0024333768658089</v>
          </cell>
          <cell r="R276">
            <v>0.94583947782243172</v>
          </cell>
          <cell r="S276">
            <v>0.99611772250058439</v>
          </cell>
          <cell r="T276">
            <v>1</v>
          </cell>
          <cell r="U276">
            <v>1.0575709430019691</v>
          </cell>
          <cell r="V276">
            <v>0.95090649837793972</v>
          </cell>
          <cell r="W276">
            <v>0.92481799198097281</v>
          </cell>
          <cell r="X276">
            <v>0.91300216432814141</v>
          </cell>
          <cell r="Y276">
            <v>0.92663412622768937</v>
          </cell>
          <cell r="Z276">
            <v>0.9906353586730019</v>
          </cell>
        </row>
        <row r="277">
          <cell r="C277">
            <v>0.9848507407302457</v>
          </cell>
          <cell r="D277">
            <v>0.99243189576877744</v>
          </cell>
          <cell r="E277">
            <v>0.96181836003721299</v>
          </cell>
          <cell r="F277">
            <v>0.92970125691641547</v>
          </cell>
          <cell r="G277">
            <v>0.98128306512692165</v>
          </cell>
          <cell r="H277">
            <v>0.9697731988611914</v>
          </cell>
          <cell r="I277">
            <v>0.94096060095449496</v>
          </cell>
          <cell r="J277">
            <v>0.93791754591609899</v>
          </cell>
          <cell r="K277">
            <v>0.9262982465624463</v>
          </cell>
          <cell r="L277">
            <v>0.9262982465624463</v>
          </cell>
          <cell r="M277">
            <v>0.95125005527838369</v>
          </cell>
          <cell r="N277">
            <v>0.96344547358932164</v>
          </cell>
          <cell r="O277">
            <v>0.89943490981329965</v>
          </cell>
          <cell r="P277">
            <v>0.92978245315463759</v>
          </cell>
          <cell r="Q277">
            <v>0.9478639551313226</v>
          </cell>
          <cell r="R277">
            <v>0.89435085568597239</v>
          </cell>
          <cell r="S277">
            <v>0.94189210576555127</v>
          </cell>
          <cell r="T277">
            <v>0.94556304389514434</v>
          </cell>
          <cell r="U277">
            <v>1</v>
          </cell>
          <cell r="V277">
            <v>0.89914204306591772</v>
          </cell>
          <cell r="W277">
            <v>0.87447371554652376</v>
          </cell>
          <cell r="X277">
            <v>0.86330110558497219</v>
          </cell>
          <cell r="Y277">
            <v>0.87619098497297132</v>
          </cell>
          <cell r="Z277">
            <v>0.93670818513700183</v>
          </cell>
        </row>
        <row r="278">
          <cell r="C278">
            <v>1.0953227560932155</v>
          </cell>
          <cell r="D278">
            <v>1.1037542993593732</v>
          </cell>
          <cell r="E278">
            <v>1.0697068026733352</v>
          </cell>
          <cell r="F278">
            <v>1.0339870814474386</v>
          </cell>
          <cell r="G278">
            <v>1.0913548895799792</v>
          </cell>
          <cell r="H278">
            <v>1.0785539463313647</v>
          </cell>
          <cell r="I278">
            <v>1.0465094010574605</v>
          </cell>
          <cell r="J278">
            <v>1.0431250024945597</v>
          </cell>
          <cell r="K278">
            <v>1.0302023509032352</v>
          </cell>
          <cell r="L278">
            <v>1.0302023509032352</v>
          </cell>
          <cell r="M278">
            <v>1.0579530371361423</v>
          </cell>
          <cell r="N278">
            <v>1.0715164317132144</v>
          </cell>
          <cell r="O278">
            <v>1.000325717999331</v>
          </cell>
          <cell r="P278">
            <v>1.0340773855755219</v>
          </cell>
          <cell r="Q278">
            <v>1.0541871136392105</v>
          </cell>
          <cell r="R278">
            <v>0.99467137876946754</v>
          </cell>
          <cell r="S278">
            <v>1.0475453940001105</v>
          </cell>
          <cell r="T278">
            <v>1.0516281061343089</v>
          </cell>
          <cell r="U278">
            <v>1.1121713278918359</v>
          </cell>
          <cell r="V278">
            <v>1</v>
          </cell>
          <cell r="W278">
            <v>0.97256459342588486</v>
          </cell>
          <cell r="X278">
            <v>0.96013873696892849</v>
          </cell>
          <cell r="Y278">
            <v>0.97447449124424512</v>
          </cell>
          <cell r="Z278">
            <v>1.0417799861109709</v>
          </cell>
        </row>
        <row r="279">
          <cell r="C279">
            <v>1.1262210895781346</v>
          </cell>
          <cell r="D279">
            <v>1.1348904811261626</v>
          </cell>
          <cell r="E279">
            <v>1.0998825269849317</v>
          </cell>
          <cell r="F279">
            <v>1.06315517595103</v>
          </cell>
          <cell r="G279">
            <v>1.1221412921641043</v>
          </cell>
          <cell r="H279">
            <v>1.1089792427381397</v>
          </cell>
          <cell r="I279">
            <v>1.0760307419490802</v>
          </cell>
          <cell r="J279">
            <v>1.0725508717319472</v>
          </cell>
          <cell r="K279">
            <v>1.0592636806510913</v>
          </cell>
          <cell r="L279">
            <v>1.0592636806510913</v>
          </cell>
          <cell r="M279">
            <v>1.0877971954638759</v>
          </cell>
          <cell r="N279">
            <v>1.1017432044680644</v>
          </cell>
          <cell r="O279">
            <v>1.0285442476120346</v>
          </cell>
          <cell r="P279">
            <v>1.0632480274990852</v>
          </cell>
          <cell r="Q279">
            <v>1.0839250377456249</v>
          </cell>
          <cell r="R279">
            <v>1.0227304031968827</v>
          </cell>
          <cell r="S279">
            <v>1.0770959595702572</v>
          </cell>
          <cell r="T279">
            <v>1.0812938423245706</v>
          </cell>
          <cell r="U279">
            <v>1.1435449484894185</v>
          </cell>
          <cell r="V279">
            <v>1.0282093413224855</v>
          </cell>
          <cell r="W279">
            <v>1</v>
          </cell>
          <cell r="X279">
            <v>0.9872236183170251</v>
          </cell>
          <cell r="Y279">
            <v>1.0019637747778094</v>
          </cell>
          <cell r="Z279">
            <v>1.0711679133221095</v>
          </cell>
        </row>
        <row r="280">
          <cell r="C280">
            <v>1.140796339028098</v>
          </cell>
          <cell r="D280">
            <v>1.1495779275022546</v>
          </cell>
          <cell r="E280">
            <v>1.1141169098648214</v>
          </cell>
          <cell r="F280">
            <v>1.0769142433640817</v>
          </cell>
          <cell r="G280">
            <v>1.1366637419767984</v>
          </cell>
          <cell r="H280">
            <v>1.1233313528587152</v>
          </cell>
          <cell r="I280">
            <v>1.0899564414630289</v>
          </cell>
          <cell r="J280">
            <v>1.0864315357045289</v>
          </cell>
          <cell r="K280">
            <v>1.0729723853820241</v>
          </cell>
          <cell r="L280">
            <v>1.0729723853820241</v>
          </cell>
          <cell r="M280">
            <v>1.1018751732442384</v>
          </cell>
          <cell r="N280">
            <v>1.1160016677338687</v>
          </cell>
          <cell r="O280">
            <v>1.0418553897296856</v>
          </cell>
          <cell r="P280">
            <v>1.0770082965718175</v>
          </cell>
          <cell r="Q280">
            <v>1.0979529031056328</v>
          </cell>
          <cell r="R280">
            <v>1.0359663041088785</v>
          </cell>
          <cell r="S280">
            <v>1.0910354448432287</v>
          </cell>
          <cell r="T280">
            <v>1.0952876554634221</v>
          </cell>
          <cell r="U280">
            <v>1.1583443986468669</v>
          </cell>
          <cell r="V280">
            <v>1.0415161491733058</v>
          </cell>
          <cell r="W280">
            <v>1.0129417301672294</v>
          </cell>
          <cell r="X280">
            <v>1</v>
          </cell>
          <cell r="Y280">
            <v>1.0149309195883225</v>
          </cell>
          <cell r="Z280">
            <v>1.0850306794201185</v>
          </cell>
        </row>
        <row r="281">
          <cell r="C281">
            <v>1.1240137796677128</v>
          </cell>
          <cell r="D281">
            <v>1.1326661798504944</v>
          </cell>
          <cell r="E281">
            <v>1.0977268387061561</v>
          </cell>
          <cell r="F281">
            <v>1.0610714705596918</v>
          </cell>
          <cell r="G281">
            <v>1.119941978354402</v>
          </cell>
          <cell r="H281">
            <v>1.1068057255703296</v>
          </cell>
          <cell r="I281">
            <v>1.073921801402147</v>
          </cell>
          <cell r="J281">
            <v>1.0704487514728671</v>
          </cell>
          <cell r="K281">
            <v>1.0571876023022773</v>
          </cell>
          <cell r="L281">
            <v>1.0571876023022773</v>
          </cell>
          <cell r="M281">
            <v>1.0856651935396571</v>
          </cell>
          <cell r="N281">
            <v>1.0995838693992519</v>
          </cell>
          <cell r="O281">
            <v>1.0265283770764262</v>
          </cell>
          <cell r="P281">
            <v>1.0611641401255907</v>
          </cell>
          <cell r="Q281">
            <v>1.0818006249637027</v>
          </cell>
          <cell r="R281">
            <v>1.0207259273656659</v>
          </cell>
          <cell r="S281">
            <v>1.0749849312756927</v>
          </cell>
          <cell r="T281">
            <v>1.0791745864907671</v>
          </cell>
          <cell r="U281">
            <v>1.1413036850988005</v>
          </cell>
          <cell r="V281">
            <v>1.0261941271783963</v>
          </cell>
          <cell r="W281">
            <v>0.99804007407528783</v>
          </cell>
          <cell r="X281">
            <v>0.98528873315399745</v>
          </cell>
          <cell r="Y281">
            <v>1</v>
          </cell>
          <cell r="Z281">
            <v>1.0690685035590697</v>
          </cell>
        </row>
        <row r="282">
          <cell r="C282">
            <v>1.0513954680413118</v>
          </cell>
          <cell r="D282">
            <v>1.0594888691226987</v>
          </cell>
          <cell r="E282">
            <v>1.0268068276744466</v>
          </cell>
          <cell r="F282">
            <v>0.99251962528803839</v>
          </cell>
          <cell r="G282">
            <v>1.0475867305284627</v>
          </cell>
          <cell r="H282">
            <v>1.0352991617334417</v>
          </cell>
          <cell r="I282">
            <v>1.0045397444849606</v>
          </cell>
          <cell r="J282">
            <v>1.0012910752764697</v>
          </cell>
          <cell r="K282">
            <v>0.98888667918169959</v>
          </cell>
          <cell r="L282">
            <v>0.98888667918169959</v>
          </cell>
          <cell r="M282">
            <v>1.0155244401320729</v>
          </cell>
          <cell r="N282">
            <v>1.0285438825843176</v>
          </cell>
          <cell r="O282">
            <v>0.96020823142668421</v>
          </cell>
          <cell r="P282">
            <v>0.99260630782109449</v>
          </cell>
          <cell r="Q282">
            <v>1.0119095468272108</v>
          </cell>
          <cell r="R282">
            <v>0.95478065621383001</v>
          </cell>
          <cell r="S282">
            <v>1.0055341895275434</v>
          </cell>
          <cell r="T282">
            <v>1.0094531668438953</v>
          </cell>
          <cell r="U282">
            <v>1.0675683375754224</v>
          </cell>
          <cell r="V282">
            <v>0.95989557616005072</v>
          </cell>
          <cell r="W282">
            <v>0.93356045075940519</v>
          </cell>
          <cell r="X282">
            <v>0.92163292611637293</v>
          </cell>
          <cell r="Y282">
            <v>0.93539375322616702</v>
          </cell>
          <cell r="Z282">
            <v>1</v>
          </cell>
        </row>
        <row r="287">
          <cell r="C287">
            <v>1</v>
          </cell>
          <cell r="D287">
            <v>1.0076977705605525</v>
          </cell>
          <cell r="E287">
            <v>0.97661332855783334</v>
          </cell>
          <cell r="F287">
            <v>0.94400219085692305</v>
          </cell>
          <cell r="G287">
            <v>0.99637744537748052</v>
          </cell>
          <cell r="H287">
            <v>0.98469053101602522</v>
          </cell>
          <cell r="I287">
            <v>0.95543472938528007</v>
          </cell>
          <cell r="J287">
            <v>0.95234486519312878</v>
          </cell>
          <cell r="K287">
            <v>0.94054683441230502</v>
          </cell>
          <cell r="L287">
            <v>0.94054683441230502</v>
          </cell>
          <cell r="M287">
            <v>0.96588245907501902</v>
          </cell>
          <cell r="N287">
            <v>0.97826547084175153</v>
          </cell>
          <cell r="O287">
            <v>0.913270278038668</v>
          </cell>
          <cell r="P287">
            <v>0.94408463607919291</v>
          </cell>
          <cell r="Q287">
            <v>0.96244427295500823</v>
          </cell>
          <cell r="R287">
            <v>0.90810801951860276</v>
          </cell>
          <cell r="S287">
            <v>0.95638056287306883</v>
          </cell>
          <cell r="T287">
            <v>0.96010796843593738</v>
          </cell>
          <cell r="U287">
            <v>1.0153822895624991</v>
          </cell>
          <cell r="V287">
            <v>0.91297290633017469</v>
          </cell>
          <cell r="W287">
            <v>0.88792512345385477</v>
          </cell>
          <cell r="X287">
            <v>0.87658065317070577</v>
          </cell>
          <cell r="Y287">
            <v>0.88966880841587681</v>
          </cell>
          <cell r="Z287">
            <v>0.95111690167634211</v>
          </cell>
        </row>
        <row r="288">
          <cell r="C288">
            <v>0.99236103245889828</v>
          </cell>
          <cell r="D288">
            <v>1</v>
          </cell>
          <cell r="E288">
            <v>0.96915301104077278</v>
          </cell>
          <cell r="F288">
            <v>0.9367909887622381</v>
          </cell>
          <cell r="G288">
            <v>0.98876615041355609</v>
          </cell>
          <cell r="H288">
            <v>0.97716851201156363</v>
          </cell>
          <cell r="I288">
            <v>0.94813619449986464</v>
          </cell>
          <cell r="J288">
            <v>0.94506993367998371</v>
          </cell>
          <cell r="K288">
            <v>0.93336202767334342</v>
          </cell>
          <cell r="L288">
            <v>0.93336202767334342</v>
          </cell>
          <cell r="M288">
            <v>0.95850411432162552</v>
          </cell>
          <cell r="N288">
            <v>0.97079253266341092</v>
          </cell>
          <cell r="O288">
            <v>0.90629383602847768</v>
          </cell>
          <cell r="P288">
            <v>0.93687280418813113</v>
          </cell>
          <cell r="Q288">
            <v>0.95509219239378562</v>
          </cell>
          <cell r="R288">
            <v>0.90117101183368598</v>
          </cell>
          <cell r="S288">
            <v>0.94907480279634093</v>
          </cell>
          <cell r="T288">
            <v>0.95277373482910221</v>
          </cell>
          <cell r="U288">
            <v>1.0076258172107215</v>
          </cell>
          <cell r="V288">
            <v>0.90599873593281322</v>
          </cell>
          <cell r="W288">
            <v>0.88114229225686214</v>
          </cell>
          <cell r="X288">
            <v>0.86988448201397706</v>
          </cell>
          <cell r="Y288">
            <v>0.88287265726605735</v>
          </cell>
          <cell r="Z288">
            <v>0.94385135053664326</v>
          </cell>
        </row>
        <row r="289">
          <cell r="C289">
            <v>1.0239467051680544</v>
          </cell>
          <cell r="D289">
            <v>1.0318288119706718</v>
          </cell>
          <cell r="E289">
            <v>1</v>
          </cell>
          <cell r="F289">
            <v>0.9666079329993712</v>
          </cell>
          <cell r="G289">
            <v>1.0202374022980343</v>
          </cell>
          <cell r="H289">
            <v>1.008270624844041</v>
          </cell>
          <cell r="I289">
            <v>0.97831424315718918</v>
          </cell>
          <cell r="J289">
            <v>0.9751503868982192</v>
          </cell>
          <cell r="K289">
            <v>0.96306983215272324</v>
          </cell>
          <cell r="L289">
            <v>0.96306983215272324</v>
          </cell>
          <cell r="M289">
            <v>0.98901216154948379</v>
          </cell>
          <cell r="N289">
            <v>1.001691705648087</v>
          </cell>
          <cell r="O289">
            <v>0.935140092125607</v>
          </cell>
          <cell r="P289">
            <v>0.96669235251307117</v>
          </cell>
          <cell r="Q289">
            <v>0.98549164220014418</v>
          </cell>
          <cell r="R289">
            <v>0.92985421452276051</v>
          </cell>
          <cell r="S289">
            <v>0.97928272624064816</v>
          </cell>
          <cell r="T289">
            <v>0.98309939088557241</v>
          </cell>
          <cell r="U289">
            <v>1.0396973498835163</v>
          </cell>
          <cell r="V289">
            <v>0.93483559934448501</v>
          </cell>
          <cell r="W289">
            <v>0.9091880045965125</v>
          </cell>
          <cell r="X289">
            <v>0.89757187162820518</v>
          </cell>
          <cell r="Y289">
            <v>0.91097344506822608</v>
          </cell>
          <cell r="Z289">
            <v>0.97389301770113879</v>
          </cell>
        </row>
        <row r="290">
          <cell r="C290">
            <v>1.0593195754050577</v>
          </cell>
          <cell r="D290">
            <v>1.0674739744468278</v>
          </cell>
          <cell r="E290">
            <v>1.0345456165428042</v>
          </cell>
          <cell r="F290">
            <v>1</v>
          </cell>
          <cell r="G290">
            <v>1.0554821323804489</v>
          </cell>
          <cell r="H290">
            <v>1.0431019552212766</v>
          </cell>
          <cell r="I290">
            <v>1.0121107118596611</v>
          </cell>
          <cell r="J290">
            <v>1.0088375582355722</v>
          </cell>
          <cell r="K290">
            <v>0.99633967327821404</v>
          </cell>
          <cell r="L290">
            <v>0.99633967327821404</v>
          </cell>
          <cell r="M290">
            <v>1.0231781964385422</v>
          </cell>
          <cell r="N290">
            <v>1.0362957632055132</v>
          </cell>
          <cell r="O290">
            <v>0.96744508316198075</v>
          </cell>
          <cell r="P290">
            <v>1.000087335837849</v>
          </cell>
          <cell r="Q290">
            <v>1.0195360585777287</v>
          </cell>
          <cell r="R290">
            <v>0.96197660165837418</v>
          </cell>
          <cell r="S290">
            <v>1.0131126517883495</v>
          </cell>
          <cell r="T290">
            <v>1.0170611654665698</v>
          </cell>
          <cell r="U290">
            <v>1.0756143358531618</v>
          </cell>
          <cell r="V290">
            <v>0.96713007149000219</v>
          </cell>
          <cell r="W290">
            <v>0.94059646476862091</v>
          </cell>
          <cell r="X290">
            <v>0.92857904532508018</v>
          </cell>
          <cell r="Y290">
            <v>0.9424435843822303</v>
          </cell>
          <cell r="Z290">
            <v>1.0075367524443568</v>
          </cell>
        </row>
        <row r="291">
          <cell r="C291">
            <v>1.0036357252357786</v>
          </cell>
          <cell r="D291">
            <v>1.0113614827750175</v>
          </cell>
          <cell r="E291">
            <v>0.98016402628206878</v>
          </cell>
          <cell r="F291">
            <v>0.94743432344485179</v>
          </cell>
          <cell r="G291">
            <v>1</v>
          </cell>
          <cell r="H291">
            <v>0.98827059522907235</v>
          </cell>
          <cell r="I291">
            <v>0.95890842754204542</v>
          </cell>
          <cell r="J291">
            <v>0.95580732945267566</v>
          </cell>
          <cell r="K291">
            <v>0.94396640427360945</v>
          </cell>
          <cell r="L291">
            <v>0.94396640427360945</v>
          </cell>
          <cell r="M291">
            <v>0.96939414230627396</v>
          </cell>
          <cell r="N291">
            <v>0.98182217530138172</v>
          </cell>
          <cell r="O291">
            <v>0.91659067783561965</v>
          </cell>
          <cell r="P291">
            <v>0.94751706841529681</v>
          </cell>
          <cell r="Q291">
            <v>0.96594345588622121</v>
          </cell>
          <cell r="R291">
            <v>0.91140965076197944</v>
          </cell>
          <cell r="S291">
            <v>0.95985769982051461</v>
          </cell>
          <cell r="T291">
            <v>0.96359865720585203</v>
          </cell>
          <cell r="U291">
            <v>1.019073940576624</v>
          </cell>
          <cell r="V291">
            <v>0.91629222496530138</v>
          </cell>
          <cell r="W291">
            <v>0.89115337523267779</v>
          </cell>
          <cell r="X291">
            <v>0.8797676595726337</v>
          </cell>
          <cell r="Y291">
            <v>0.89290339975411948</v>
          </cell>
          <cell r="Z291">
            <v>0.95457490139794221</v>
          </cell>
        </row>
        <row r="292">
          <cell r="C292">
            <v>1.01554749284344</v>
          </cell>
          <cell r="D292">
            <v>1.0233649444366932</v>
          </cell>
          <cell r="E292">
            <v>0.99179721729439441</v>
          </cell>
          <cell r="F292">
            <v>0.95867905816346277</v>
          </cell>
          <cell r="G292">
            <v>1.011868616578852</v>
          </cell>
          <cell r="H292">
            <v>1</v>
          </cell>
          <cell r="I292">
            <v>0.97028934400277167</v>
          </cell>
          <cell r="J292">
            <v>0.96715144016920584</v>
          </cell>
          <cell r="K292">
            <v>0.95516997958925043</v>
          </cell>
          <cell r="L292">
            <v>0.95516997958925043</v>
          </cell>
          <cell r="M292">
            <v>0.9808995096950921</v>
          </cell>
          <cell r="N292">
            <v>0.99347504624864813</v>
          </cell>
          <cell r="O292">
            <v>0.92746934115060065</v>
          </cell>
          <cell r="P292">
            <v>0.95876278520223579</v>
          </cell>
          <cell r="Q292">
            <v>0.97740786840098604</v>
          </cell>
          <cell r="R292">
            <v>0.92222682245313869</v>
          </cell>
          <cell r="S292">
            <v>0.97124988282994307</v>
          </cell>
          <cell r="T292">
            <v>0.9750352402041248</v>
          </cell>
          <cell r="U292">
            <v>1.0311689384428278</v>
          </cell>
          <cell r="V292">
            <v>0.92716734605759765</v>
          </cell>
          <cell r="W292">
            <v>0.90173013295626414</v>
          </cell>
          <cell r="X292">
            <v>0.89020928460257531</v>
          </cell>
          <cell r="Y292">
            <v>0.90350092784775449</v>
          </cell>
          <cell r="Z292">
            <v>0.96590438489842978</v>
          </cell>
        </row>
        <row r="293">
          <cell r="C293">
            <v>1.046643971842423</v>
          </cell>
          <cell r="D293">
            <v>1.0547007969962514</v>
          </cell>
          <cell r="E293">
            <v>1.0221664531560199</v>
          </cell>
          <cell r="F293">
            <v>0.98803420246643892</v>
          </cell>
          <cell r="G293">
            <v>1.042852446884093</v>
          </cell>
          <cell r="H293">
            <v>1.0306204084182371</v>
          </cell>
          <cell r="I293">
            <v>1</v>
          </cell>
          <cell r="J293">
            <v>0.99676601226947315</v>
          </cell>
          <cell r="K293">
            <v>0.98441767447311257</v>
          </cell>
          <cell r="L293">
            <v>0.98441767447311257</v>
          </cell>
          <cell r="M293">
            <v>1.0109350532992043</v>
          </cell>
          <cell r="N293">
            <v>1.0238956579181089</v>
          </cell>
          <cell r="O293">
            <v>0.95586883117202537</v>
          </cell>
          <cell r="P293">
            <v>0.98812049326133489</v>
          </cell>
          <cell r="Q293">
            <v>1.0073364965226228</v>
          </cell>
          <cell r="R293">
            <v>0.9504657844109069</v>
          </cell>
          <cell r="S293">
            <v>1.0009899509183608</v>
          </cell>
          <cell r="T293">
            <v>1.0048912174813491</v>
          </cell>
          <cell r="U293">
            <v>1.0627437524861472</v>
          </cell>
          <cell r="V293">
            <v>0.95555758886593434</v>
          </cell>
          <cell r="W293">
            <v>0.92934147791041632</v>
          </cell>
          <cell r="X293">
            <v>0.91746785647481288</v>
          </cell>
          <cell r="Y293">
            <v>0.93116649526470896</v>
          </cell>
          <cell r="Z293">
            <v>0.9954807716569859</v>
          </cell>
        </row>
        <row r="294">
          <cell r="C294">
            <v>1.0500397876321905</v>
          </cell>
          <cell r="D294">
            <v>1.0581227529968344</v>
          </cell>
          <cell r="E294">
            <v>1.025482852117634</v>
          </cell>
          <cell r="F294">
            <v>0.99123986001172593</v>
          </cell>
          <cell r="G294">
            <v>1.046235961145674</v>
          </cell>
          <cell r="H294">
            <v>1.033964236071496</v>
          </cell>
          <cell r="I294">
            <v>1.0032444803401388</v>
          </cell>
          <cell r="J294">
            <v>1</v>
          </cell>
          <cell r="K294">
            <v>0.98761159826442568</v>
          </cell>
          <cell r="L294">
            <v>0.98761159826442568</v>
          </cell>
          <cell r="M294">
            <v>1.0142150122047908</v>
          </cell>
          <cell r="N294">
            <v>1.0272176672505775</v>
          </cell>
          <cell r="O294">
            <v>0.95897012880251442</v>
          </cell>
          <cell r="P294">
            <v>0.9913264307754095</v>
          </cell>
          <cell r="Q294">
            <v>1.0106047799814948</v>
          </cell>
          <cell r="R294">
            <v>0.95354955196240265</v>
          </cell>
          <cell r="S294">
            <v>1.0042376431347919</v>
          </cell>
          <cell r="T294">
            <v>1.0081515672804455</v>
          </cell>
          <cell r="U294">
            <v>1.0661918036976936</v>
          </cell>
          <cell r="V294">
            <v>0.95865787667688029</v>
          </cell>
          <cell r="W294">
            <v>0.93235670806477211</v>
          </cell>
          <cell r="X294">
            <v>0.92044456289785459</v>
          </cell>
          <cell r="Y294">
            <v>0.93418764665199117</v>
          </cell>
          <cell r="Z294">
            <v>0.99871058944961311</v>
          </cell>
        </row>
        <row r="295">
          <cell r="C295">
            <v>1.0632112760496866</v>
          </cell>
          <cell r="D295">
            <v>1.0713956325101093</v>
          </cell>
          <cell r="E295">
            <v>1.0383463032631057</v>
          </cell>
          <cell r="F295">
            <v>1.0036737739346888</v>
          </cell>
          <cell r="G295">
            <v>1.0593597351269179</v>
          </cell>
          <cell r="H295">
            <v>1.0469340759955916</v>
          </cell>
          <cell r="I295">
            <v>1.0158289778119105</v>
          </cell>
          <cell r="J295">
            <v>1.0125437993613533</v>
          </cell>
          <cell r="K295">
            <v>1</v>
          </cell>
          <cell r="L295">
            <v>1</v>
          </cell>
          <cell r="M295">
            <v>1.0269371218271601</v>
          </cell>
          <cell r="N295">
            <v>1.0401028795690062</v>
          </cell>
          <cell r="O295">
            <v>0.97099925769174422</v>
          </cell>
          <cell r="P295">
            <v>1.0037614306246627</v>
          </cell>
          <cell r="Q295">
            <v>1.023281603575207</v>
          </cell>
          <cell r="R295">
            <v>0.96551068622332725</v>
          </cell>
          <cell r="S295">
            <v>1.0168345986413929</v>
          </cell>
          <cell r="T295">
            <v>1.0207976182662453</v>
          </cell>
          <cell r="U295">
            <v>1.079565899763997</v>
          </cell>
          <cell r="V295">
            <v>0.97068308873809594</v>
          </cell>
          <cell r="W295">
            <v>0.94405200354394847</v>
          </cell>
          <cell r="X295">
            <v>0.93199043481809374</v>
          </cell>
          <cell r="Y295">
            <v>0.94590590905744854</v>
          </cell>
          <cell r="Z295">
            <v>1.011238214703728</v>
          </cell>
        </row>
        <row r="296">
          <cell r="C296">
            <v>1.0632112760496866</v>
          </cell>
          <cell r="D296">
            <v>1.0713956325101093</v>
          </cell>
          <cell r="E296">
            <v>1.0383463032631057</v>
          </cell>
          <cell r="F296">
            <v>1.0036737739346888</v>
          </cell>
          <cell r="G296">
            <v>1.0593597351269179</v>
          </cell>
          <cell r="H296">
            <v>1.0469340759955916</v>
          </cell>
          <cell r="I296">
            <v>1.0158289778119105</v>
          </cell>
          <cell r="J296">
            <v>1.0125437993613533</v>
          </cell>
          <cell r="K296">
            <v>1</v>
          </cell>
          <cell r="L296">
            <v>1</v>
          </cell>
          <cell r="M296">
            <v>1.0269371218271601</v>
          </cell>
          <cell r="N296">
            <v>1.0401028795690062</v>
          </cell>
          <cell r="O296">
            <v>0.97099925769174422</v>
          </cell>
          <cell r="P296">
            <v>1.0037614306246627</v>
          </cell>
          <cell r="Q296">
            <v>1.023281603575207</v>
          </cell>
          <cell r="R296">
            <v>0.96551068622332725</v>
          </cell>
          <cell r="S296">
            <v>1.0168345986413929</v>
          </cell>
          <cell r="T296">
            <v>1.0207976182662453</v>
          </cell>
          <cell r="U296">
            <v>1.079565899763997</v>
          </cell>
          <cell r="V296">
            <v>0.97068308873809594</v>
          </cell>
          <cell r="W296">
            <v>0.94405200354394847</v>
          </cell>
          <cell r="X296">
            <v>0.93199043481809374</v>
          </cell>
          <cell r="Y296">
            <v>0.94590590905744854</v>
          </cell>
          <cell r="Z296">
            <v>1.011238214703728</v>
          </cell>
        </row>
        <row r="297">
          <cell r="C297">
            <v>1.035322663336959</v>
          </cell>
          <cell r="D297">
            <v>1.0432923396554672</v>
          </cell>
          <cell r="E297">
            <v>1.0111099123728686</v>
          </cell>
          <cell r="F297">
            <v>0.97734686243391389</v>
          </cell>
          <cell r="G297">
            <v>1.0315721504370885</v>
          </cell>
          <cell r="H297">
            <v>1.0194724231341956</v>
          </cell>
          <cell r="I297">
            <v>0.98918322867179487</v>
          </cell>
          <cell r="J297">
            <v>0.98598422224702731</v>
          </cell>
          <cell r="K297">
            <v>0.97376945359689338</v>
          </cell>
          <cell r="L297">
            <v>0.97376945359689338</v>
          </cell>
          <cell r="M297">
            <v>1</v>
          </cell>
          <cell r="N297">
            <v>1.0128204127224665</v>
          </cell>
          <cell r="O297">
            <v>0.94552941660547873</v>
          </cell>
          <cell r="P297">
            <v>0.97743221984101369</v>
          </cell>
          <cell r="Q297">
            <v>0.99644036798918223</v>
          </cell>
          <cell r="R297">
            <v>0.94018481336565096</v>
          </cell>
          <cell r="S297">
            <v>0.99016247151744563</v>
          </cell>
          <cell r="T297">
            <v>0.99402153897213164</v>
          </cell>
          <cell r="U297">
            <v>1.0512482963350258</v>
          </cell>
          <cell r="V297">
            <v>0.94522154093624045</v>
          </cell>
          <cell r="W297">
            <v>0.91928900365804311</v>
          </cell>
          <cell r="X297">
            <v>0.90754381647034621</v>
          </cell>
          <cell r="Y297">
            <v>0.92109428021694428</v>
          </cell>
          <cell r="Z297">
            <v>0.98471288378834709</v>
          </cell>
        </row>
        <row r="298">
          <cell r="C298">
            <v>1.0222174141948881</v>
          </cell>
          <cell r="D298">
            <v>1.0300862093123617</v>
          </cell>
          <cell r="E298">
            <v>0.99831115138665105</v>
          </cell>
          <cell r="F298">
            <v>0.96497547853207311</v>
          </cell>
          <cell r="G298">
            <v>1.0185143757758766</v>
          </cell>
          <cell r="H298">
            <v>1.0065678083973926</v>
          </cell>
          <cell r="I298">
            <v>0.97666201850421364</v>
          </cell>
          <cell r="J298">
            <v>0.97350350551949949</v>
          </cell>
          <cell r="K298">
            <v>0.96144335300213402</v>
          </cell>
          <cell r="L298">
            <v>0.96144335300213402</v>
          </cell>
          <cell r="M298">
            <v>0.98734186973186577</v>
          </cell>
          <cell r="N298">
            <v>1</v>
          </cell>
          <cell r="O298">
            <v>0.93356078207773363</v>
          </cell>
          <cell r="P298">
            <v>0.96505975547399458</v>
          </cell>
          <cell r="Q298">
            <v>0.98382729600674756</v>
          </cell>
          <cell r="R298">
            <v>0.92828383152194704</v>
          </cell>
          <cell r="S298">
            <v>0.97762886596636012</v>
          </cell>
          <cell r="T298">
            <v>0.98143908484249121</v>
          </cell>
          <cell r="U298">
            <v>1.0379414584558628</v>
          </cell>
          <cell r="V298">
            <v>0.9332568035388229</v>
          </cell>
          <cell r="W298">
            <v>0.90765252369567628</v>
          </cell>
          <cell r="X298">
            <v>0.89605600861742485</v>
          </cell>
          <cell r="Y298">
            <v>0.90943494882872489</v>
          </cell>
          <cell r="Z298">
            <v>0.97224825982864405</v>
          </cell>
        </row>
        <row r="299">
          <cell r="C299">
            <v>1.0949661059238587</v>
          </cell>
          <cell r="D299">
            <v>1.1033949037788424</v>
          </cell>
          <cell r="E299">
            <v>1.0693584933643088</v>
          </cell>
          <cell r="F299">
            <v>1.0336504029061964</v>
          </cell>
          <cell r="G299">
            <v>1.090999531395342</v>
          </cell>
          <cell r="H299">
            <v>1.0782027562867138</v>
          </cell>
          <cell r="I299">
            <v>1.0461686450994159</v>
          </cell>
          <cell r="J299">
            <v>1.0427853485371024</v>
          </cell>
          <cell r="K299">
            <v>1.0298669047154538</v>
          </cell>
          <cell r="L299">
            <v>1.0298669047154538</v>
          </cell>
          <cell r="M299">
            <v>1.0576085549935343</v>
          </cell>
          <cell r="N299">
            <v>1.0711675331673629</v>
          </cell>
          <cell r="O299">
            <v>1</v>
          </cell>
          <cell r="P299">
            <v>1.0337406776301772</v>
          </cell>
          <cell r="Q299">
            <v>1.0538438577262648</v>
          </cell>
          <cell r="R299">
            <v>0.99434750189051191</v>
          </cell>
          <cell r="S299">
            <v>1.0472043007103924</v>
          </cell>
          <cell r="T299">
            <v>1.0512856834647655</v>
          </cell>
          <cell r="U299">
            <v>1.1118091916263015</v>
          </cell>
          <cell r="V299">
            <v>0.99967438805833919</v>
          </cell>
          <cell r="W299">
            <v>0.97224791478022887</v>
          </cell>
          <cell r="X299">
            <v>0.95982610433052029</v>
          </cell>
          <cell r="Y299">
            <v>0.97415719071305218</v>
          </cell>
          <cell r="Z299">
            <v>1.0414407701069099</v>
          </cell>
        </row>
        <row r="300">
          <cell r="C300">
            <v>1.0592270669216957</v>
          </cell>
          <cell r="D300">
            <v>1.067380753854386</v>
          </cell>
          <cell r="E300">
            <v>1.0344552715249482</v>
          </cell>
          <cell r="F300">
            <v>0.99991267178903342</v>
          </cell>
          <cell r="G300">
            <v>1.0553899590141207</v>
          </cell>
          <cell r="H300">
            <v>1.0430108629936714</v>
          </cell>
          <cell r="I300">
            <v>1.0120223260418943</v>
          </cell>
          <cell r="J300">
            <v>1.0087494582564556</v>
          </cell>
          <cell r="K300">
            <v>0.99625266471703156</v>
          </cell>
          <cell r="L300">
            <v>0.99625266471703156</v>
          </cell>
          <cell r="M300">
            <v>1.0230888441171471</v>
          </cell>
          <cell r="N300">
            <v>1.0362052653504801</v>
          </cell>
          <cell r="O300">
            <v>0.9673605979136598</v>
          </cell>
          <cell r="P300">
            <v>1</v>
          </cell>
          <cell r="Q300">
            <v>1.0194470243177172</v>
          </cell>
          <cell r="R300">
            <v>0.96189259396275961</v>
          </cell>
          <cell r="S300">
            <v>1.0130241784729612</v>
          </cell>
          <cell r="T300">
            <v>1.016972347334546</v>
          </cell>
          <cell r="U300">
            <v>1.0755204043775217</v>
          </cell>
          <cell r="V300">
            <v>0.96704561375108689</v>
          </cell>
          <cell r="W300">
            <v>0.94051432416211123</v>
          </cell>
          <cell r="X300">
            <v>0.92849795417831082</v>
          </cell>
          <cell r="Y300">
            <v>0.94236128247006923</v>
          </cell>
          <cell r="Z300">
            <v>1.0074487660622826</v>
          </cell>
        </row>
        <row r="301">
          <cell r="C301">
            <v>1.0390211964477527</v>
          </cell>
          <cell r="D301">
            <v>1.0470193432255583</v>
          </cell>
          <cell r="E301">
            <v>1.0147219491049821</v>
          </cell>
          <cell r="F301">
            <v>0.98083828579345989</v>
          </cell>
          <cell r="G301">
            <v>1.0352572854096651</v>
          </cell>
          <cell r="H301">
            <v>1.0231143336670434</v>
          </cell>
          <cell r="I301">
            <v>0.9927169356536284</v>
          </cell>
          <cell r="J301">
            <v>0.98950650126383843</v>
          </cell>
          <cell r="K301">
            <v>0.97724809720621941</v>
          </cell>
          <cell r="L301">
            <v>0.97724809720621941</v>
          </cell>
          <cell r="M301">
            <v>1.0035723482560237</v>
          </cell>
          <cell r="N301">
            <v>1.0164385599575207</v>
          </cell>
          <cell r="O301">
            <v>0.94890717696790849</v>
          </cell>
          <cell r="P301">
            <v>0.98092394812694417</v>
          </cell>
          <cell r="Q301">
            <v>1</v>
          </cell>
          <cell r="R301">
            <v>0.94354348094401774</v>
          </cell>
          <cell r="S301">
            <v>0.9936996766957511</v>
          </cell>
          <cell r="T301">
            <v>0.9975725300833288</v>
          </cell>
          <cell r="U301">
            <v>1.0550037213530861</v>
          </cell>
          <cell r="V301">
            <v>0.94859820145956009</v>
          </cell>
          <cell r="W301">
            <v>0.92257302412704267</v>
          </cell>
          <cell r="X301">
            <v>0.91078587904037922</v>
          </cell>
          <cell r="Y301">
            <v>0.92438474976251073</v>
          </cell>
          <cell r="Z301">
            <v>0.98823062114143245</v>
          </cell>
        </row>
        <row r="302">
          <cell r="C302">
            <v>1.1011905836159339</v>
          </cell>
          <cell r="D302">
            <v>1.1096672960720504</v>
          </cell>
          <cell r="E302">
            <v>1.0754374012417003</v>
          </cell>
          <cell r="F302">
            <v>1.0395263234844552</v>
          </cell>
          <cell r="G302">
            <v>1.0972014605769811</v>
          </cell>
          <cell r="H302">
            <v>1.0843319405306207</v>
          </cell>
          <cell r="I302">
            <v>1.0521157272587083</v>
          </cell>
          <cell r="J302">
            <v>1.0487131979056594</v>
          </cell>
          <cell r="K302">
            <v>1.0357213175046052</v>
          </cell>
          <cell r="L302">
            <v>1.0357213175046052</v>
          </cell>
          <cell r="M302">
            <v>1.0636206688132135</v>
          </cell>
          <cell r="N302">
            <v>1.0772567247675446</v>
          </cell>
          <cell r="O302">
            <v>1.0056846304724869</v>
          </cell>
          <cell r="P302">
            <v>1.0396171113868828</v>
          </cell>
          <cell r="Q302">
            <v>1.0598345706331387</v>
          </cell>
          <cell r="R302">
            <v>1</v>
          </cell>
          <cell r="S302">
            <v>1.0531572701891301</v>
          </cell>
          <cell r="T302">
            <v>1.0572618540962784</v>
          </cell>
          <cell r="U302">
            <v>1.1181294160366113</v>
          </cell>
          <cell r="V302">
            <v>1.0053571675472603</v>
          </cell>
          <cell r="W302">
            <v>0.97777478490340042</v>
          </cell>
          <cell r="X302">
            <v>0.9652823610514859</v>
          </cell>
          <cell r="Y302">
            <v>0.97969491436437184</v>
          </cell>
          <cell r="Z302">
            <v>1.04736097604395</v>
          </cell>
        </row>
        <row r="303">
          <cell r="C303">
            <v>1.045608870380943</v>
          </cell>
          <cell r="D303">
            <v>1.053657727561214</v>
          </cell>
          <cell r="E303">
            <v>1.0211555592723289</v>
          </cell>
          <cell r="F303">
            <v>0.98705706441904273</v>
          </cell>
          <cell r="G303">
            <v>1.0418210951341971</v>
          </cell>
          <cell r="H303">
            <v>1.029601153810477</v>
          </cell>
          <cell r="I303">
            <v>0.99901102811526465</v>
          </cell>
          <cell r="J303">
            <v>0.99578023870767896</v>
          </cell>
          <cell r="K303">
            <v>0.98344411307022206</v>
          </cell>
          <cell r="L303">
            <v>0.98344411307022206</v>
          </cell>
          <cell r="M303">
            <v>1.0099352669541981</v>
          </cell>
          <cell r="N303">
            <v>1.0228830538995253</v>
          </cell>
          <cell r="O303">
            <v>0.95492350377250135</v>
          </cell>
          <cell r="P303">
            <v>0.98714326987476864</v>
          </cell>
          <cell r="Q303">
            <v>1.0063402690490941</v>
          </cell>
          <cell r="R303">
            <v>0.94952580047272162</v>
          </cell>
          <cell r="S303">
            <v>1</v>
          </cell>
          <cell r="T303">
            <v>1.0038974083200425</v>
          </cell>
          <cell r="U303">
            <v>1.0616927287942601</v>
          </cell>
          <cell r="V303">
            <v>0.95461256927630045</v>
          </cell>
          <cell r="W303">
            <v>0.92842238531744448</v>
          </cell>
          <cell r="X303">
            <v>0.91656050655961085</v>
          </cell>
          <cell r="Y303">
            <v>0.93024559778088456</v>
          </cell>
          <cell r="Z303">
            <v>0.99449626916202249</v>
          </cell>
        </row>
        <row r="304">
          <cell r="C304">
            <v>1.0415495265902737</v>
          </cell>
          <cell r="D304">
            <v>1.0495671358734178</v>
          </cell>
          <cell r="E304">
            <v>1.0171911500211628</v>
          </cell>
          <cell r="F304">
            <v>0.98322503498720937</v>
          </cell>
          <cell r="G304">
            <v>1.0377764565381411</v>
          </cell>
          <cell r="H304">
            <v>1.0256039564176662</v>
          </cell>
          <cell r="I304">
            <v>0.99513259007914467</v>
          </cell>
          <cell r="J304">
            <v>0.99191434349258134</v>
          </cell>
          <cell r="K304">
            <v>0.97962611011811673</v>
          </cell>
          <cell r="L304">
            <v>0.97962611011811673</v>
          </cell>
          <cell r="M304">
            <v>1.0060144179914354</v>
          </cell>
          <cell r="N304">
            <v>1.0189119380348375</v>
          </cell>
          <cell r="O304">
            <v>0.9512162257401422</v>
          </cell>
          <cell r="P304">
            <v>0.98331090576943414</v>
          </cell>
          <cell r="Q304">
            <v>1.0024333768658089</v>
          </cell>
          <cell r="R304">
            <v>0.94583947782243172</v>
          </cell>
          <cell r="S304">
            <v>0.99611772250058439</v>
          </cell>
          <cell r="T304">
            <v>1</v>
          </cell>
          <cell r="U304">
            <v>1.0575709430019691</v>
          </cell>
          <cell r="V304">
            <v>0.95090649837793972</v>
          </cell>
          <cell r="W304">
            <v>0.92481799198097281</v>
          </cell>
          <cell r="X304">
            <v>0.91300216432814141</v>
          </cell>
          <cell r="Y304">
            <v>0.92663412622768937</v>
          </cell>
          <cell r="Z304">
            <v>0.9906353586730019</v>
          </cell>
        </row>
        <row r="305">
          <cell r="C305">
            <v>0.9848507407302457</v>
          </cell>
          <cell r="D305">
            <v>0.99243189576877744</v>
          </cell>
          <cell r="E305">
            <v>0.96181836003721299</v>
          </cell>
          <cell r="F305">
            <v>0.92970125691641547</v>
          </cell>
          <cell r="G305">
            <v>0.98128306512692165</v>
          </cell>
          <cell r="H305">
            <v>0.9697731988611914</v>
          </cell>
          <cell r="I305">
            <v>0.94096060095449496</v>
          </cell>
          <cell r="J305">
            <v>0.93791754591609899</v>
          </cell>
          <cell r="K305">
            <v>0.9262982465624463</v>
          </cell>
          <cell r="L305">
            <v>0.9262982465624463</v>
          </cell>
          <cell r="M305">
            <v>0.95125005527838369</v>
          </cell>
          <cell r="N305">
            <v>0.96344547358932164</v>
          </cell>
          <cell r="O305">
            <v>0.89943490981329965</v>
          </cell>
          <cell r="P305">
            <v>0.92978245315463759</v>
          </cell>
          <cell r="Q305">
            <v>0.9478639551313226</v>
          </cell>
          <cell r="R305">
            <v>0.89435085568597239</v>
          </cell>
          <cell r="S305">
            <v>0.94189210576555127</v>
          </cell>
          <cell r="T305">
            <v>0.94556304389514434</v>
          </cell>
          <cell r="U305">
            <v>1</v>
          </cell>
          <cell r="V305">
            <v>0.89914204306591772</v>
          </cell>
          <cell r="W305">
            <v>0.87447371554652376</v>
          </cell>
          <cell r="X305">
            <v>0.86330110558497219</v>
          </cell>
          <cell r="Y305">
            <v>0.87619098497297132</v>
          </cell>
          <cell r="Z305">
            <v>0.93670818513700183</v>
          </cell>
        </row>
        <row r="306">
          <cell r="C306">
            <v>1.0953227560932155</v>
          </cell>
          <cell r="D306">
            <v>1.1037542993593732</v>
          </cell>
          <cell r="E306">
            <v>1.0697068026733352</v>
          </cell>
          <cell r="F306">
            <v>1.0339870814474386</v>
          </cell>
          <cell r="G306">
            <v>1.0913548895799792</v>
          </cell>
          <cell r="H306">
            <v>1.0785539463313647</v>
          </cell>
          <cell r="I306">
            <v>1.0465094010574605</v>
          </cell>
          <cell r="J306">
            <v>1.0431250024945597</v>
          </cell>
          <cell r="K306">
            <v>1.0302023509032352</v>
          </cell>
          <cell r="L306">
            <v>1.0302023509032352</v>
          </cell>
          <cell r="M306">
            <v>1.0579530371361423</v>
          </cell>
          <cell r="N306">
            <v>1.0715164317132144</v>
          </cell>
          <cell r="O306">
            <v>1.000325717999331</v>
          </cell>
          <cell r="P306">
            <v>1.0340773855755219</v>
          </cell>
          <cell r="Q306">
            <v>1.0541871136392105</v>
          </cell>
          <cell r="R306">
            <v>0.99467137876946754</v>
          </cell>
          <cell r="S306">
            <v>1.0475453940001105</v>
          </cell>
          <cell r="T306">
            <v>1.0516281061343089</v>
          </cell>
          <cell r="U306">
            <v>1.1121713278918359</v>
          </cell>
          <cell r="V306">
            <v>1</v>
          </cell>
          <cell r="W306">
            <v>0.97256459342588486</v>
          </cell>
          <cell r="X306">
            <v>0.96013873696892849</v>
          </cell>
          <cell r="Y306">
            <v>0.97447449124424512</v>
          </cell>
          <cell r="Z306">
            <v>1.0417799861109709</v>
          </cell>
        </row>
        <row r="307">
          <cell r="C307">
            <v>1.1262210895781346</v>
          </cell>
          <cell r="D307">
            <v>1.1348904811261626</v>
          </cell>
          <cell r="E307">
            <v>1.0998825269849317</v>
          </cell>
          <cell r="F307">
            <v>1.06315517595103</v>
          </cell>
          <cell r="G307">
            <v>1.1221412921641043</v>
          </cell>
          <cell r="H307">
            <v>1.1089792427381397</v>
          </cell>
          <cell r="I307">
            <v>1.0760307419490802</v>
          </cell>
          <cell r="J307">
            <v>1.0725508717319472</v>
          </cell>
          <cell r="K307">
            <v>1.0592636806510913</v>
          </cell>
          <cell r="L307">
            <v>1.0592636806510913</v>
          </cell>
          <cell r="M307">
            <v>1.0877971954638759</v>
          </cell>
          <cell r="N307">
            <v>1.1017432044680644</v>
          </cell>
          <cell r="O307">
            <v>1.0285442476120346</v>
          </cell>
          <cell r="P307">
            <v>1.0632480274990852</v>
          </cell>
          <cell r="Q307">
            <v>1.0839250377456249</v>
          </cell>
          <cell r="R307">
            <v>1.0227304031968827</v>
          </cell>
          <cell r="S307">
            <v>1.0770959595702572</v>
          </cell>
          <cell r="T307">
            <v>1.0812938423245706</v>
          </cell>
          <cell r="U307">
            <v>1.1435449484894185</v>
          </cell>
          <cell r="V307">
            <v>1.0282093413224855</v>
          </cell>
          <cell r="W307">
            <v>1</v>
          </cell>
          <cell r="X307">
            <v>0.9872236183170251</v>
          </cell>
          <cell r="Y307">
            <v>1.0019637747778094</v>
          </cell>
          <cell r="Z307">
            <v>1.0711679133221095</v>
          </cell>
        </row>
        <row r="308">
          <cell r="C308">
            <v>1.140796339028098</v>
          </cell>
          <cell r="D308">
            <v>1.1495779275022546</v>
          </cell>
          <cell r="E308">
            <v>1.1141169098648214</v>
          </cell>
          <cell r="F308">
            <v>1.0769142433640817</v>
          </cell>
          <cell r="G308">
            <v>1.1366637419767984</v>
          </cell>
          <cell r="H308">
            <v>1.1233313528587152</v>
          </cell>
          <cell r="I308">
            <v>1.0899564414630289</v>
          </cell>
          <cell r="J308">
            <v>1.0864315357045289</v>
          </cell>
          <cell r="K308">
            <v>1.0729723853820241</v>
          </cell>
          <cell r="L308">
            <v>1.0729723853820241</v>
          </cell>
          <cell r="M308">
            <v>1.1018751732442384</v>
          </cell>
          <cell r="N308">
            <v>1.1160016677338687</v>
          </cell>
          <cell r="O308">
            <v>1.0418553897296856</v>
          </cell>
          <cell r="P308">
            <v>1.0770082965718175</v>
          </cell>
          <cell r="Q308">
            <v>1.0979529031056328</v>
          </cell>
          <cell r="R308">
            <v>1.0359663041088785</v>
          </cell>
          <cell r="S308">
            <v>1.0910354448432287</v>
          </cell>
          <cell r="T308">
            <v>1.0952876554634221</v>
          </cell>
          <cell r="U308">
            <v>1.1583443986468669</v>
          </cell>
          <cell r="V308">
            <v>1.0415161491733058</v>
          </cell>
          <cell r="W308">
            <v>1.0129417301672294</v>
          </cell>
          <cell r="X308">
            <v>1</v>
          </cell>
          <cell r="Y308">
            <v>1.0149309195883225</v>
          </cell>
          <cell r="Z308">
            <v>1.0850306794201185</v>
          </cell>
        </row>
        <row r="309">
          <cell r="C309">
            <v>1.1240137796677128</v>
          </cell>
          <cell r="D309">
            <v>1.1326661798504944</v>
          </cell>
          <cell r="E309">
            <v>1.0977268387061561</v>
          </cell>
          <cell r="F309">
            <v>1.0610714705596918</v>
          </cell>
          <cell r="G309">
            <v>1.119941978354402</v>
          </cell>
          <cell r="H309">
            <v>1.1068057255703296</v>
          </cell>
          <cell r="I309">
            <v>1.073921801402147</v>
          </cell>
          <cell r="J309">
            <v>1.0704487514728671</v>
          </cell>
          <cell r="K309">
            <v>1.0571876023022773</v>
          </cell>
          <cell r="L309">
            <v>1.0571876023022773</v>
          </cell>
          <cell r="M309">
            <v>1.0856651935396571</v>
          </cell>
          <cell r="N309">
            <v>1.0995838693992519</v>
          </cell>
          <cell r="O309">
            <v>1.0265283770764262</v>
          </cell>
          <cell r="P309">
            <v>1.0611641401255907</v>
          </cell>
          <cell r="Q309">
            <v>1.0818006249637027</v>
          </cell>
          <cell r="R309">
            <v>1.0207259273656659</v>
          </cell>
          <cell r="S309">
            <v>1.0749849312756927</v>
          </cell>
          <cell r="T309">
            <v>1.0791745864907671</v>
          </cell>
          <cell r="U309">
            <v>1.1413036850988005</v>
          </cell>
          <cell r="V309">
            <v>1.0261941271783963</v>
          </cell>
          <cell r="W309">
            <v>0.99804007407528783</v>
          </cell>
          <cell r="X309">
            <v>0.98528873315399745</v>
          </cell>
          <cell r="Y309">
            <v>1</v>
          </cell>
          <cell r="Z309">
            <v>1.0690685035590697</v>
          </cell>
        </row>
        <row r="310">
          <cell r="C310">
            <v>1.0513954680413118</v>
          </cell>
          <cell r="D310">
            <v>1.0594888691226987</v>
          </cell>
          <cell r="E310">
            <v>1.0268068276744466</v>
          </cell>
          <cell r="F310">
            <v>0.99251962528803839</v>
          </cell>
          <cell r="G310">
            <v>1.0475867305284627</v>
          </cell>
          <cell r="H310">
            <v>1.0352991617334417</v>
          </cell>
          <cell r="I310">
            <v>1.0045397444849606</v>
          </cell>
          <cell r="J310">
            <v>1.0012910752764697</v>
          </cell>
          <cell r="K310">
            <v>0.98888667918169959</v>
          </cell>
          <cell r="L310">
            <v>0.98888667918169959</v>
          </cell>
          <cell r="M310">
            <v>1.0155244401320729</v>
          </cell>
          <cell r="N310">
            <v>1.0285438825843176</v>
          </cell>
          <cell r="O310">
            <v>0.96020823142668421</v>
          </cell>
          <cell r="P310">
            <v>0.99260630782109449</v>
          </cell>
          <cell r="Q310">
            <v>1.0119095468272108</v>
          </cell>
          <cell r="R310">
            <v>0.95478065621383001</v>
          </cell>
          <cell r="S310">
            <v>1.0055341895275434</v>
          </cell>
          <cell r="T310">
            <v>1.0094531668438953</v>
          </cell>
          <cell r="U310">
            <v>1.0675683375754224</v>
          </cell>
          <cell r="V310">
            <v>0.95989557616005072</v>
          </cell>
          <cell r="W310">
            <v>0.93356045075940519</v>
          </cell>
          <cell r="X310">
            <v>0.92163292611637293</v>
          </cell>
          <cell r="Y310">
            <v>0.93539375322616702</v>
          </cell>
          <cell r="Z310">
            <v>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21">
          <cell r="CI121">
            <v>1199.7543236906586</v>
          </cell>
          <cell r="CJ121">
            <v>1191.4317316890103</v>
          </cell>
          <cell r="CK121">
            <v>1182.2822067277068</v>
          </cell>
          <cell r="CL121">
            <v>1172.3121923497815</v>
          </cell>
          <cell r="CM121">
            <v>1161.5272149454943</v>
          </cell>
          <cell r="CN121">
            <v>1149.9370549992736</v>
          </cell>
          <cell r="CO121">
            <v>1137.3457205901232</v>
          </cell>
          <cell r="CP121">
            <v>1120.6225832505331</v>
          </cell>
          <cell r="CQ121">
            <v>1099.25214556526</v>
          </cell>
          <cell r="CR121">
            <v>1072.7851363817817</v>
          </cell>
          <cell r="CS121">
            <v>1041.275360144969</v>
          </cell>
          <cell r="CT121">
            <v>1004.5680149449518</v>
          </cell>
          <cell r="CU121">
            <v>962.58538264741287</v>
          </cell>
          <cell r="CV121">
            <v>915.64115926059048</v>
          </cell>
          <cell r="CW121">
            <v>863.6525549269835</v>
          </cell>
          <cell r="CX121">
            <v>806.65870170252219</v>
          </cell>
          <cell r="CY121">
            <v>744.69918021680769</v>
          </cell>
        </row>
        <row r="122">
          <cell r="CI122">
            <v>523.89563381579148</v>
          </cell>
          <cell r="CJ122">
            <v>498.02966004278494</v>
          </cell>
          <cell r="CK122">
            <v>470.80876729539506</v>
          </cell>
          <cell r="CL122">
            <v>442.55105848463927</v>
          </cell>
          <cell r="CM122">
            <v>413.5738120365624</v>
          </cell>
          <cell r="CN122">
            <v>384.20199303976267</v>
          </cell>
          <cell r="CO122">
            <v>354.26038809150862</v>
          </cell>
          <cell r="CP122">
            <v>317.25322146835742</v>
          </cell>
          <cell r="CQ122">
            <v>274.33042828926426</v>
          </cell>
          <cell r="CR122">
            <v>227.5227748367596</v>
          </cell>
          <cell r="CS122">
            <v>180.20992513851954</v>
          </cell>
          <cell r="CT122">
            <v>135.26996664065339</v>
          </cell>
          <cell r="CU122">
            <v>95.30791020732164</v>
          </cell>
          <cell r="CV122">
            <v>62.471902953696969</v>
          </cell>
          <cell r="CW122">
            <v>37.428380999435639</v>
          </cell>
          <cell r="CX122">
            <v>19.998711339241364</v>
          </cell>
          <cell r="CY122">
            <v>9.164206445952372</v>
          </cell>
        </row>
        <row r="123">
          <cell r="CI123">
            <v>37.620475054826763</v>
          </cell>
          <cell r="CJ123">
            <v>36.421934203006273</v>
          </cell>
          <cell r="CK123">
            <v>35.137373375210984</v>
          </cell>
          <cell r="CL123">
            <v>33.776536059315944</v>
          </cell>
          <cell r="CM123">
            <v>32.3294395251895</v>
          </cell>
          <cell r="CN123">
            <v>30.807111904188588</v>
          </cell>
          <cell r="CO123">
            <v>29.185274929890667</v>
          </cell>
          <cell r="CP123">
            <v>27.095746559865738</v>
          </cell>
          <cell r="CQ123">
            <v>24.553256812234881</v>
          </cell>
          <cell r="CR123">
            <v>21.617708183454472</v>
          </cell>
          <cell r="CS123">
            <v>18.437776275964726</v>
          </cell>
          <cell r="CT123">
            <v>15.155282748380943</v>
          </cell>
          <cell r="CU123">
            <v>11.928950872539534</v>
          </cell>
          <cell r="CV123">
            <v>8.9373795521463695</v>
          </cell>
          <cell r="CW123">
            <v>6.2994456083400969</v>
          </cell>
          <cell r="CX123">
            <v>4.109546380401115</v>
          </cell>
          <cell r="CY123">
            <v>2.417532562778919</v>
          </cell>
        </row>
        <row r="124">
          <cell r="CI124">
            <v>76.914032837743079</v>
          </cell>
          <cell r="CJ124">
            <v>71.853051671076059</v>
          </cell>
          <cell r="CK124">
            <v>66.619006597167754</v>
          </cell>
          <cell r="CL124">
            <v>61.290130282102147</v>
          </cell>
          <cell r="CM124">
            <v>55.941662807390294</v>
          </cell>
          <cell r="CN124">
            <v>50.646756649941807</v>
          </cell>
          <cell r="CO124">
            <v>45.386436393741405</v>
          </cell>
          <cell r="CP124">
            <v>39.067639295761545</v>
          </cell>
          <cell r="CQ124">
            <v>32.023236378296147</v>
          </cell>
          <cell r="CR124">
            <v>24.741194145954637</v>
          </cell>
          <cell r="CS124">
            <v>17.884417982336963</v>
          </cell>
          <cell r="CT124">
            <v>11.940485657483102</v>
          </cell>
          <cell r="CU124">
            <v>7.2392337665049782</v>
          </cell>
          <cell r="CV124">
            <v>3.9152485709122073</v>
          </cell>
          <cell r="CW124">
            <v>1.8234729666718015</v>
          </cell>
          <cell r="CX124">
            <v>0.69176980912311015</v>
          </cell>
          <cell r="CY124">
            <v>0.19229481966596779</v>
          </cell>
        </row>
        <row r="125">
          <cell r="CI125">
            <v>15.086243563814918</v>
          </cell>
          <cell r="CJ125">
            <v>14.809675636991896</v>
          </cell>
          <cell r="CK125">
            <v>14.509116905897983</v>
          </cell>
          <cell r="CL125">
            <v>14.185769017428305</v>
          </cell>
          <cell r="CM125">
            <v>13.840876906823317</v>
          </cell>
          <cell r="CN125">
            <v>13.475889345656997</v>
          </cell>
          <cell r="CO125">
            <v>13.085938789521936</v>
          </cell>
          <cell r="CP125">
            <v>12.578358474090775</v>
          </cell>
          <cell r="CQ125">
            <v>11.946466923839754</v>
          </cell>
          <cell r="CR125">
            <v>11.189600884988486</v>
          </cell>
          <cell r="CS125">
            <v>10.325617337061503</v>
          </cell>
          <cell r="CT125">
            <v>9.3695100409793852</v>
          </cell>
          <cell r="CU125">
            <v>8.3417304910749444</v>
          </cell>
          <cell r="CV125">
            <v>7.274608191070401</v>
          </cell>
          <cell r="CW125">
            <v>6.1917865608950517</v>
          </cell>
          <cell r="CX125">
            <v>5.1211532859991493</v>
          </cell>
          <cell r="CY125">
            <v>4.0909771652026983</v>
          </cell>
        </row>
        <row r="126">
          <cell r="CI126">
            <v>220.57206984001303</v>
          </cell>
          <cell r="CJ126">
            <v>211.94565901991834</v>
          </cell>
          <cell r="CK126">
            <v>202.76936655228502</v>
          </cell>
          <cell r="CL126">
            <v>193.12907179643989</v>
          </cell>
          <cell r="CM126">
            <v>183.11208852965905</v>
          </cell>
          <cell r="CN126">
            <v>172.81082748333006</v>
          </cell>
          <cell r="CO126">
            <v>162.14285279054326</v>
          </cell>
          <cell r="CP126">
            <v>148.72581584159639</v>
          </cell>
          <cell r="CQ126">
            <v>132.78671349109783</v>
          </cell>
          <cell r="CR126">
            <v>114.8396634054439</v>
          </cell>
          <cell r="CS126">
            <v>95.92312325635217</v>
          </cell>
          <cell r="CT126">
            <v>76.974710512980266</v>
          </cell>
          <cell r="CU126">
            <v>58.961543545613445</v>
          </cell>
          <cell r="CV126">
            <v>42.870440917775987</v>
          </cell>
          <cell r="CW126">
            <v>29.25711680252995</v>
          </cell>
          <cell r="CX126">
            <v>18.464787100264722</v>
          </cell>
          <cell r="CY126">
            <v>10.540742208577171</v>
          </cell>
        </row>
        <row r="127">
          <cell r="CI127">
            <v>287.72947245237492</v>
          </cell>
          <cell r="CJ127">
            <v>279.92641060242471</v>
          </cell>
          <cell r="CK127">
            <v>271.52237897885237</v>
          </cell>
          <cell r="CL127">
            <v>262.57090239249084</v>
          </cell>
          <cell r="CM127">
            <v>253.12731566019463</v>
          </cell>
          <cell r="CN127">
            <v>243.25285300025365</v>
          </cell>
          <cell r="CO127">
            <v>232.83999247844</v>
          </cell>
          <cell r="CP127">
            <v>219.47965390469483</v>
          </cell>
          <cell r="CQ127">
            <v>203.16894459837511</v>
          </cell>
          <cell r="CR127">
            <v>184.12763305345896</v>
          </cell>
          <cell r="CS127">
            <v>163.0961524654434</v>
          </cell>
          <cell r="CT127">
            <v>140.75557870516249</v>
          </cell>
          <cell r="CU127">
            <v>117.91491557675357</v>
          </cell>
          <cell r="CV127">
            <v>95.600434779032668</v>
          </cell>
          <cell r="CW127">
            <v>74.549703693282339</v>
          </cell>
          <cell r="CX127">
            <v>55.480582360887752</v>
          </cell>
          <cell r="CY127">
            <v>38.970672000732193</v>
          </cell>
        </row>
        <row r="128">
          <cell r="CI128">
            <v>226.36516405464164</v>
          </cell>
          <cell r="CJ128">
            <v>219.58080276415086</v>
          </cell>
          <cell r="CK128">
            <v>212.29534498326669</v>
          </cell>
          <cell r="CL128">
            <v>204.56056087696803</v>
          </cell>
          <cell r="CM128">
            <v>196.42980433650735</v>
          </cell>
          <cell r="CN128">
            <v>187.96142084052599</v>
          </cell>
          <cell r="CO128">
            <v>179.06941984648506</v>
          </cell>
          <cell r="CP128">
            <v>167.714083861186</v>
          </cell>
          <cell r="CQ128">
            <v>153.93987100527414</v>
          </cell>
          <cell r="CR128">
            <v>137.99542892271643</v>
          </cell>
          <cell r="CS128">
            <v>120.5759863799436</v>
          </cell>
          <cell r="CT128">
            <v>102.32316075340117</v>
          </cell>
          <cell r="CU128">
            <v>83.973175752239754</v>
          </cell>
          <cell r="CV128">
            <v>66.411041423923578</v>
          </cell>
          <cell r="CW128">
            <v>50.250113945559804</v>
          </cell>
          <cell r="CX128">
            <v>36.045138541545924</v>
          </cell>
          <cell r="CY128">
            <v>24.191025126279669</v>
          </cell>
        </row>
        <row r="129">
          <cell r="CI129">
            <v>703.10102778722398</v>
          </cell>
          <cell r="CJ129">
            <v>680.16072192772208</v>
          </cell>
          <cell r="CK129">
            <v>655.59349584559686</v>
          </cell>
          <cell r="CL129">
            <v>629.59043587777421</v>
          </cell>
          <cell r="CM129">
            <v>602.34779095029342</v>
          </cell>
          <cell r="CN129">
            <v>574.07800295591596</v>
          </cell>
          <cell r="CO129">
            <v>544.51260111590227</v>
          </cell>
          <cell r="CP129">
            <v>506.92292415797652</v>
          </cell>
          <cell r="CQ129">
            <v>461.59964917236778</v>
          </cell>
          <cell r="CR129">
            <v>409.55144187563434</v>
          </cell>
          <cell r="CS129">
            <v>353.27066187555948</v>
          </cell>
          <cell r="CT129">
            <v>295.05243823080053</v>
          </cell>
          <cell r="CU129">
            <v>237.44970764988176</v>
          </cell>
          <cell r="CV129">
            <v>183.38791375444197</v>
          </cell>
          <cell r="CW129">
            <v>134.80553256755258</v>
          </cell>
          <cell r="CX129">
            <v>93.320326827479491</v>
          </cell>
          <cell r="CY129">
            <v>59.909999796986597</v>
          </cell>
        </row>
        <row r="130">
          <cell r="CI130">
            <v>123.43712609572799</v>
          </cell>
          <cell r="CJ130">
            <v>119.86970578362198</v>
          </cell>
          <cell r="CK130">
            <v>116.03456756077092</v>
          </cell>
          <cell r="CL130">
            <v>111.9579101421282</v>
          </cell>
          <cell r="CM130">
            <v>107.66676762181835</v>
          </cell>
          <cell r="CN130">
            <v>103.19083116660057</v>
          </cell>
          <cell r="CO130">
            <v>98.483432302546888</v>
          </cell>
          <cell r="CP130">
            <v>92.461292371528728</v>
          </cell>
          <cell r="CQ130">
            <v>85.138675370693647</v>
          </cell>
          <cell r="CR130">
            <v>76.635244170164171</v>
          </cell>
          <cell r="CS130">
            <v>67.306843280220619</v>
          </cell>
          <cell r="CT130">
            <v>57.481729050547514</v>
          </cell>
          <cell r="CU130">
            <v>47.541401526661822</v>
          </cell>
          <cell r="CV130">
            <v>37.953627233585607</v>
          </cell>
          <cell r="CW130">
            <v>29.047510506492671</v>
          </cell>
          <cell r="CX130">
            <v>21.12940185124836</v>
          </cell>
          <cell r="CY130">
            <v>14.428724812473092</v>
          </cell>
        </row>
        <row r="131">
          <cell r="CI131">
            <v>74.483219401367094</v>
          </cell>
          <cell r="CJ131">
            <v>71.759650544794937</v>
          </cell>
          <cell r="CK131">
            <v>68.85480304626563</v>
          </cell>
          <cell r="CL131">
            <v>65.794090738418404</v>
          </cell>
          <cell r="CM131">
            <v>62.603460434723964</v>
          </cell>
          <cell r="CN131">
            <v>59.310609904136108</v>
          </cell>
          <cell r="CO131">
            <v>55.887319693464832</v>
          </cell>
          <cell r="CP131">
            <v>51.563452075947474</v>
          </cell>
          <cell r="CQ131">
            <v>46.396674268869013</v>
          </cell>
          <cell r="CR131">
            <v>40.533597169995716</v>
          </cell>
          <cell r="CS131">
            <v>34.291000967168458</v>
          </cell>
          <cell r="CT131">
            <v>27.957702010559121</v>
          </cell>
          <cell r="CU131">
            <v>21.840627323406242</v>
          </cell>
          <cell r="CV131">
            <v>16.267712954165532</v>
          </cell>
          <cell r="CW131">
            <v>11.437869703857068</v>
          </cell>
          <cell r="CX131">
            <v>7.4930321403339715</v>
          </cell>
          <cell r="CY131">
            <v>4.4865369092434939</v>
          </cell>
        </row>
        <row r="132">
          <cell r="CI132">
            <v>43.008387570524029</v>
          </cell>
          <cell r="CJ132">
            <v>41.305901850236978</v>
          </cell>
          <cell r="CK132">
            <v>39.495789511968262</v>
          </cell>
          <cell r="CL132">
            <v>37.59519501707792</v>
          </cell>
          <cell r="CM132">
            <v>35.62153503277321</v>
          </cell>
          <cell r="CN132">
            <v>33.593213943813872</v>
          </cell>
          <cell r="CO132">
            <v>31.494209868838112</v>
          </cell>
          <cell r="CP132">
            <v>28.856419841497633</v>
          </cell>
          <cell r="CQ132">
            <v>25.726230225486937</v>
          </cell>
          <cell r="CR132">
            <v>22.206857180488925</v>
          </cell>
          <cell r="CS132">
            <v>18.504420891493982</v>
          </cell>
          <cell r="CT132">
            <v>14.804642409300396</v>
          </cell>
          <cell r="CU132">
            <v>11.298006860975702</v>
          </cell>
          <cell r="CV132">
            <v>8.1771813067785413</v>
          </cell>
          <cell r="CW132">
            <v>5.5489682986703546</v>
          </cell>
          <cell r="CX132">
            <v>3.4771740578637269</v>
          </cell>
          <cell r="CY132">
            <v>1.9668165721242894</v>
          </cell>
        </row>
        <row r="133">
          <cell r="CI133">
            <v>393.45610105173319</v>
          </cell>
          <cell r="CJ133">
            <v>375.41093285839679</v>
          </cell>
          <cell r="CK133">
            <v>356.35041617147601</v>
          </cell>
          <cell r="CL133">
            <v>336.48259369885005</v>
          </cell>
          <cell r="CM133">
            <v>316.01640706996841</v>
          </cell>
          <cell r="CN133">
            <v>295.16823226324578</v>
          </cell>
          <cell r="CO133">
            <v>273.80014378220631</v>
          </cell>
          <cell r="CP133">
            <v>247.23100301407629</v>
          </cell>
          <cell r="CQ133">
            <v>216.15927102235582</v>
          </cell>
          <cell r="CR133">
            <v>181.89848268917984</v>
          </cell>
          <cell r="CS133">
            <v>146.76154536197407</v>
          </cell>
          <cell r="CT133">
            <v>112.76405703396557</v>
          </cell>
          <cell r="CU133">
            <v>81.8185405948377</v>
          </cell>
          <cell r="CV133">
            <v>55.633471687948628</v>
          </cell>
          <cell r="CW133">
            <v>34.916444860816483</v>
          </cell>
          <cell r="CX133">
            <v>19.812210035276941</v>
          </cell>
          <cell r="CY133">
            <v>9.8416264617025622</v>
          </cell>
        </row>
        <row r="134">
          <cell r="CI134">
            <v>73.975593318371679</v>
          </cell>
          <cell r="CJ134">
            <v>71.860906963778149</v>
          </cell>
          <cell r="CK134">
            <v>69.586787356204795</v>
          </cell>
          <cell r="CL134">
            <v>67.168584985459191</v>
          </cell>
          <cell r="CM134">
            <v>64.622145371186846</v>
          </cell>
          <cell r="CN134">
            <v>61.964894022250839</v>
          </cell>
          <cell r="CO134">
            <v>59.168910383178137</v>
          </cell>
          <cell r="CP134">
            <v>55.590169414100487</v>
          </cell>
          <cell r="CQ134">
            <v>51.235518113431951</v>
          </cell>
          <cell r="CR134">
            <v>46.173922180021847</v>
          </cell>
          <cell r="CS134">
            <v>40.614566637266364</v>
          </cell>
          <cell r="CT134">
            <v>34.750360388875819</v>
          </cell>
          <cell r="CU134">
            <v>28.806354777322998</v>
          </cell>
          <cell r="CV134">
            <v>23.060122820717233</v>
          </cell>
          <cell r="CW134">
            <v>17.707757625009897</v>
          </cell>
          <cell r="CX134">
            <v>12.933287993098361</v>
          </cell>
          <cell r="CY134">
            <v>8.8764332441615998</v>
          </cell>
        </row>
        <row r="135">
          <cell r="CI135">
            <v>251.03037241002679</v>
          </cell>
          <cell r="CJ135">
            <v>237.87144129967351</v>
          </cell>
          <cell r="CK135">
            <v>224.06760661019635</v>
          </cell>
          <cell r="CL135">
            <v>209.78913349164264</v>
          </cell>
          <cell r="CM135">
            <v>195.20478581781521</v>
          </cell>
          <cell r="CN135">
            <v>180.48577710510466</v>
          </cell>
          <cell r="CO135">
            <v>165.55203196718165</v>
          </cell>
          <cell r="CP135">
            <v>147.19053665430923</v>
          </cell>
          <cell r="CQ135">
            <v>126.04726874703991</v>
          </cell>
          <cell r="CR135">
            <v>103.21302582845109</v>
          </cell>
          <cell r="CS135">
            <v>80.425402591053242</v>
          </cell>
          <cell r="CT135">
            <v>59.131390644149548</v>
          </cell>
          <cell r="CU135">
            <v>40.58434128635141</v>
          </cell>
          <cell r="CV135">
            <v>25.738999992351165</v>
          </cell>
          <cell r="CW135">
            <v>14.783993764801098</v>
          </cell>
          <cell r="CX135">
            <v>7.4744516242443835</v>
          </cell>
          <cell r="CY135">
            <v>3.1751621970743793</v>
          </cell>
        </row>
        <row r="136">
          <cell r="CI136">
            <v>443.17274858668139</v>
          </cell>
          <cell r="CJ136">
            <v>415.41622950307863</v>
          </cell>
          <cell r="CK136">
            <v>386.61317700533624</v>
          </cell>
          <cell r="CL136">
            <v>357.17730160958291</v>
          </cell>
          <cell r="CM136">
            <v>327.50949206129667</v>
          </cell>
          <cell r="CN136">
            <v>298.00354196187487</v>
          </cell>
          <cell r="CO136">
            <v>268.54272483118905</v>
          </cell>
          <cell r="CP136">
            <v>232.95628578248801</v>
          </cell>
          <cell r="CQ136">
            <v>192.97430848745793</v>
          </cell>
          <cell r="CR136">
            <v>151.20567361544585</v>
          </cell>
          <cell r="CS136">
            <v>111.31877968592866</v>
          </cell>
          <cell r="CT136">
            <v>76.103568483389381</v>
          </cell>
          <cell r="CU136">
            <v>47.582921907913637</v>
          </cell>
          <cell r="CV136">
            <v>26.786893458581705</v>
          </cell>
          <cell r="CW136">
            <v>13.164892072642393</v>
          </cell>
          <cell r="CX136">
            <v>5.3878702548733797</v>
          </cell>
          <cell r="CY136">
            <v>1.6850546356381599</v>
          </cell>
        </row>
        <row r="137">
          <cell r="CI137">
            <v>3261.4680708376309</v>
          </cell>
          <cell r="CJ137">
            <v>3108.6553608029667</v>
          </cell>
          <cell r="CK137">
            <v>2947.411931489738</v>
          </cell>
          <cell r="CL137">
            <v>2779.5332561025771</v>
          </cell>
          <cell r="CM137">
            <v>2606.8191147557895</v>
          </cell>
          <cell r="CN137">
            <v>2431.1275131989119</v>
          </cell>
          <cell r="CO137">
            <v>2251.3292495018554</v>
          </cell>
          <cell r="CP137">
            <v>2028.1444832998823</v>
          </cell>
          <cell r="CQ137">
            <v>1767.7432012052616</v>
          </cell>
          <cell r="CR137">
            <v>1481.5071338078376</v>
          </cell>
          <cell r="CS137">
            <v>1189.1455736219887</v>
          </cell>
          <cell r="CT137">
            <v>907.72795931281371</v>
          </cell>
          <cell r="CU137">
            <v>653.2416338156894</v>
          </cell>
          <cell r="CV137">
            <v>439.66312748110317</v>
          </cell>
          <cell r="CW137">
            <v>272.40277508012059</v>
          </cell>
          <cell r="CX137">
            <v>152.02066965031185</v>
          </cell>
          <cell r="CY137">
            <v>73.862929787420825</v>
          </cell>
        </row>
        <row r="138">
          <cell r="CI138">
            <v>111.68528246571482</v>
          </cell>
          <cell r="CJ138">
            <v>101.8212362655229</v>
          </cell>
          <cell r="CK138">
            <v>91.865792599572359</v>
          </cell>
          <cell r="CL138">
            <v>82.002513391614201</v>
          </cell>
          <cell r="CM138">
            <v>72.397543865580801</v>
          </cell>
          <cell r="CN138">
            <v>63.199896774529421</v>
          </cell>
          <cell r="CO138">
            <v>54.389267488105176</v>
          </cell>
          <cell r="CP138">
            <v>44.225574261460395</v>
          </cell>
          <cell r="CQ138">
            <v>33.521958442003161</v>
          </cell>
          <cell r="CR138">
            <v>23.290268558161841</v>
          </cell>
          <cell r="CS138">
            <v>14.626560200465217</v>
          </cell>
          <cell r="CT138">
            <v>8.1016992550253981</v>
          </cell>
          <cell r="CU138">
            <v>3.8201823772097736</v>
          </cell>
          <cell r="CV138">
            <v>1.4657805308527707</v>
          </cell>
          <cell r="CW138">
            <v>0.41465468309310394</v>
          </cell>
          <cell r="CX138">
            <v>6.9232848875680431E-2</v>
          </cell>
          <cell r="CY138">
            <v>2.1371998929066577E-3</v>
          </cell>
        </row>
        <row r="139">
          <cell r="CI139">
            <v>17.848726209560891</v>
          </cell>
          <cell r="CJ139">
            <v>16.597498644568798</v>
          </cell>
          <cell r="CK139">
            <v>15.309442421189656</v>
          </cell>
          <cell r="CL139">
            <v>14.004784067031634</v>
          </cell>
          <cell r="CM139">
            <v>12.70277151960185</v>
          </cell>
          <cell r="CN139">
            <v>11.421853542508575</v>
          </cell>
          <cell r="CO139">
            <v>10.157999064611325</v>
          </cell>
          <cell r="CP139">
            <v>8.6513349938055715</v>
          </cell>
          <cell r="CQ139">
            <v>6.9894151027584766</v>
          </cell>
          <cell r="CR139">
            <v>5.2961352376226518</v>
          </cell>
          <cell r="CS139">
            <v>3.7324176553001349</v>
          </cell>
          <cell r="CT139">
            <v>2.4108505576015191</v>
          </cell>
          <cell r="CU139">
            <v>1.3995930516144948</v>
          </cell>
          <cell r="CV139">
            <v>0.71494370889030534</v>
          </cell>
          <cell r="CW139">
            <v>0.30800636995729724</v>
          </cell>
          <cell r="CX139">
            <v>0.10435242148849849</v>
          </cell>
          <cell r="CY139">
            <v>2.4082172264638671E-2</v>
          </cell>
        </row>
        <row r="140">
          <cell r="CI140">
            <v>251.11416114237164</v>
          </cell>
          <cell r="CJ140">
            <v>228.08422342888863</v>
          </cell>
          <cell r="CK140">
            <v>204.92735076206148</v>
          </cell>
          <cell r="CL140">
            <v>182.08031642327111</v>
          </cell>
          <cell r="CM140">
            <v>159.93437051123612</v>
          </cell>
          <cell r="CN140">
            <v>138.83560126041326</v>
          </cell>
          <cell r="CO140">
            <v>118.7375563294631</v>
          </cell>
          <cell r="CP140">
            <v>95.697217950858715</v>
          </cell>
          <cell r="CQ140">
            <v>71.64701463060355</v>
          </cell>
          <cell r="CR140">
            <v>48.939035202730174</v>
          </cell>
          <cell r="CS140">
            <v>30.035321151804279</v>
          </cell>
          <cell r="CT140">
            <v>16.122226310766731</v>
          </cell>
          <cell r="CU140">
            <v>7.2749627768109963</v>
          </cell>
          <cell r="CV140">
            <v>2.6192125153230403</v>
          </cell>
          <cell r="CW140">
            <v>0.66883396509696968</v>
          </cell>
          <cell r="CX140">
            <v>9.0279914092184499E-2</v>
          </cell>
          <cell r="CY140">
            <v>-5.7233860699673622E-4</v>
          </cell>
        </row>
        <row r="141">
          <cell r="CI141">
            <v>588.75791242036053</v>
          </cell>
          <cell r="CJ141">
            <v>562.02985871334931</v>
          </cell>
          <cell r="CK141">
            <v>533.7841113726322</v>
          </cell>
          <cell r="CL141">
            <v>504.32602229722187</v>
          </cell>
          <cell r="CM141">
            <v>473.96253616716376</v>
          </cell>
          <cell r="CN141">
            <v>443.01198754031566</v>
          </cell>
          <cell r="CO141">
            <v>411.26683156502099</v>
          </cell>
          <cell r="CP141">
            <v>371.76352478586716</v>
          </cell>
          <cell r="CQ141">
            <v>325.51528193849418</v>
          </cell>
          <cell r="CR141">
            <v>274.44587727979882</v>
          </cell>
          <cell r="CS141">
            <v>221.97027074542405</v>
          </cell>
          <cell r="CT141">
            <v>171.07290596801809</v>
          </cell>
          <cell r="CU141">
            <v>124.60274217554897</v>
          </cell>
          <cell r="CV141">
            <v>85.130161526620867</v>
          </cell>
          <cell r="CW141">
            <v>53.751049325394675</v>
          </cell>
          <cell r="CX141">
            <v>30.735487219495138</v>
          </cell>
          <cell r="CY141">
            <v>15.424835238486585</v>
          </cell>
        </row>
        <row r="142">
          <cell r="CI142">
            <v>137.31816217187631</v>
          </cell>
          <cell r="CJ142">
            <v>128.44241408002983</v>
          </cell>
          <cell r="CK142">
            <v>119.25171498030036</v>
          </cell>
          <cell r="CL142">
            <v>109.88149106909248</v>
          </cell>
          <cell r="CM142">
            <v>100.46235206162318</v>
          </cell>
          <cell r="CN142">
            <v>91.12176687340758</v>
          </cell>
          <cell r="CO142">
            <v>81.825030276521744</v>
          </cell>
          <cell r="CP142">
            <v>70.634714351583028</v>
          </cell>
          <cell r="CQ142">
            <v>58.123684516262365</v>
          </cell>
          <cell r="CR142">
            <v>45.14026898993653</v>
          </cell>
          <cell r="CS142">
            <v>32.851417229073789</v>
          </cell>
          <cell r="CT142">
            <v>22.126325819584558</v>
          </cell>
          <cell r="CU142">
            <v>13.568790885910911</v>
          </cell>
          <cell r="CV142">
            <v>7.4487337460310883</v>
          </cell>
          <cell r="CW142">
            <v>3.539550288703178</v>
          </cell>
          <cell r="CX142">
            <v>1.3816611305063846</v>
          </cell>
          <cell r="CY142">
            <v>0.40171651759542726</v>
          </cell>
        </row>
        <row r="143">
          <cell r="CI143">
            <v>131.12780336758556</v>
          </cell>
          <cell r="CJ143">
            <v>123.31301762681733</v>
          </cell>
          <cell r="CK143">
            <v>115.17732901897688</v>
          </cell>
          <cell r="CL143">
            <v>106.83288044712793</v>
          </cell>
          <cell r="CM143">
            <v>98.389100548192872</v>
          </cell>
          <cell r="CN143">
            <v>89.954528775573834</v>
          </cell>
          <cell r="CO143">
            <v>81.492456490036844</v>
          </cell>
          <cell r="CP143">
            <v>71.216579750094226</v>
          </cell>
          <cell r="CQ143">
            <v>59.586002160803019</v>
          </cell>
          <cell r="CR143">
            <v>47.313718873689538</v>
          </cell>
          <cell r="CS143">
            <v>35.437462840919864</v>
          </cell>
          <cell r="CT143">
            <v>24.770155274976659</v>
          </cell>
          <cell r="CU143">
            <v>15.937049921017898</v>
          </cell>
          <cell r="CV143">
            <v>9.3092778523950717</v>
          </cell>
          <cell r="CW143">
            <v>4.8045879682697121</v>
          </cell>
          <cell r="CX143">
            <v>2.1038496933066364</v>
          </cell>
          <cell r="CY143">
            <v>0.72803481169762829</v>
          </cell>
        </row>
        <row r="202">
          <cell r="Y202">
            <v>581.24862850519014</v>
          </cell>
          <cell r="Z202">
            <v>574.47647604175859</v>
          </cell>
          <cell r="AA202">
            <v>570.49138240197692</v>
          </cell>
          <cell r="AB202">
            <v>566.11032975358398</v>
          </cell>
          <cell r="AC202">
            <v>561.3364034481574</v>
          </cell>
          <cell r="AD202">
            <v>556.17224967845414</v>
          </cell>
          <cell r="AE202">
            <v>550.62255161845201</v>
          </cell>
          <cell r="AF202">
            <v>544.59346276484337</v>
          </cell>
          <cell r="AG202">
            <v>536.58594921185443</v>
          </cell>
          <cell r="AH202">
            <v>526.35317614283144</v>
          </cell>
          <cell r="AI202">
            <v>513.68001975835</v>
          </cell>
          <cell r="AJ202">
            <v>498.59224315613307</v>
          </cell>
          <cell r="AK202">
            <v>481.01572278112383</v>
          </cell>
          <cell r="AL202">
            <v>460.91324498128921</v>
          </cell>
          <cell r="AM202">
            <v>438.43501632292578</v>
          </cell>
          <cell r="AN202">
            <v>413.5413946687641</v>
          </cell>
          <cell r="AO202">
            <v>386.25111755960506</v>
          </cell>
          <cell r="AP202">
            <v>356.58313732607485</v>
          </cell>
          <cell r="AS202">
            <v>0.47882842736883524</v>
          </cell>
          <cell r="AT202">
            <v>0.47882842736883524</v>
          </cell>
          <cell r="AU202">
            <v>0.47882842736883524</v>
          </cell>
          <cell r="AV202">
            <v>0.47882842736883524</v>
          </cell>
          <cell r="AW202">
            <v>0.47882842736883524</v>
          </cell>
          <cell r="AX202">
            <v>0.47882842736883524</v>
          </cell>
          <cell r="AY202">
            <v>0.47882842736883524</v>
          </cell>
          <cell r="AZ202">
            <v>0.47882842736883524</v>
          </cell>
          <cell r="BA202">
            <v>0.47882842736883524</v>
          </cell>
          <cell r="BB202">
            <v>0.47882842736883524</v>
          </cell>
          <cell r="BC202">
            <v>0.47882842736883524</v>
          </cell>
          <cell r="BD202">
            <v>0.47882842736883524</v>
          </cell>
          <cell r="BE202">
            <v>0.47882842736883524</v>
          </cell>
          <cell r="BF202">
            <v>0.47882842736883524</v>
          </cell>
          <cell r="BG202">
            <v>0.47882842736883524</v>
          </cell>
          <cell r="BH202">
            <v>0.47882842736883524</v>
          </cell>
          <cell r="BI202">
            <v>0.47882842736883524</v>
          </cell>
        </row>
        <row r="203">
          <cell r="Y203">
            <v>1323.5183470204013</v>
          </cell>
          <cell r="Z203">
            <v>1154.9395275177706</v>
          </cell>
          <cell r="AA203">
            <v>1075.9590671692022</v>
          </cell>
          <cell r="AB203">
            <v>996.80718371291835</v>
          </cell>
          <cell r="AC203">
            <v>918.23972449700773</v>
          </cell>
          <cell r="AD203">
            <v>840.09503113376581</v>
          </cell>
          <cell r="AE203">
            <v>763.26237310159013</v>
          </cell>
          <cell r="AF203">
            <v>687.59292229785626</v>
          </cell>
          <cell r="AG203">
            <v>600.98642451397461</v>
          </cell>
          <cell r="AH203">
            <v>506.68403273616946</v>
          </cell>
          <cell r="AI203">
            <v>409.30501843849987</v>
          </cell>
          <cell r="AJ203">
            <v>315.43780380386448</v>
          </cell>
          <cell r="AK203">
            <v>230.14560298126236</v>
          </cell>
          <cell r="AL203">
            <v>157.45246927342833</v>
          </cell>
          <cell r="AM203">
            <v>100.10989327230588</v>
          </cell>
          <cell r="AN203">
            <v>58.118859319145642</v>
          </cell>
          <cell r="AO203">
            <v>30.060306845708077</v>
          </cell>
          <cell r="AP203">
            <v>13.320261037713383</v>
          </cell>
          <cell r="AS203">
            <v>2.204522147103563</v>
          </cell>
          <cell r="AT203">
            <v>2.1604317041614918</v>
          </cell>
          <cell r="AU203">
            <v>2.1172230700782619</v>
          </cell>
          <cell r="AV203">
            <v>2.0748786086766966</v>
          </cell>
          <cell r="AW203">
            <v>2.0313061578944858</v>
          </cell>
          <cell r="AX203">
            <v>1.9866174224208071</v>
          </cell>
          <cell r="AY203">
            <v>1.9409252217051285</v>
          </cell>
          <cell r="AZ203">
            <v>1.8943430163842054</v>
          </cell>
          <cell r="BA203">
            <v>1.8469844409746003</v>
          </cell>
          <cell r="BB203">
            <v>1.7989628455092608</v>
          </cell>
          <cell r="BC203">
            <v>1.7503908486805106</v>
          </cell>
          <cell r="BD203">
            <v>1.7013799049174563</v>
          </cell>
          <cell r="BE203">
            <v>1.6520398876748501</v>
          </cell>
          <cell r="BF203">
            <v>1.6024786910446045</v>
          </cell>
          <cell r="BG203">
            <v>1.5528018516222217</v>
          </cell>
          <cell r="BH203">
            <v>1.5031121923703106</v>
          </cell>
          <cell r="BI203">
            <v>1.4535094900220902</v>
          </cell>
        </row>
        <row r="204">
          <cell r="Y204">
            <v>496.83233250215335</v>
          </cell>
          <cell r="Z204">
            <v>446.99976579956257</v>
          </cell>
          <cell r="AA204">
            <v>398.13820405471711</v>
          </cell>
          <cell r="AB204">
            <v>345.6866839511959</v>
          </cell>
          <cell r="AC204">
            <v>299.068708378363</v>
          </cell>
          <cell r="AD204">
            <v>257.34381436478134</v>
          </cell>
          <cell r="AE204">
            <v>220.21296327660954</v>
          </cell>
          <cell r="AF204">
            <v>187.13202909181206</v>
          </cell>
          <cell r="AG204">
            <v>155.66589360334132</v>
          </cell>
          <cell r="AH204">
            <v>126.24799488079466</v>
          </cell>
          <cell r="AI204">
            <v>99.371661594932263</v>
          </cell>
          <cell r="AJ204">
            <v>75.685537849570153</v>
          </cell>
          <cell r="AK204">
            <v>55.492368078647161</v>
          </cell>
          <cell r="AL204">
            <v>38.917879497792107</v>
          </cell>
          <cell r="AM204">
            <v>25.950583508652699</v>
          </cell>
          <cell r="AN204">
            <v>16.260766632464115</v>
          </cell>
          <cell r="AO204">
            <v>9.4198836508477033</v>
          </cell>
          <cell r="AP204">
            <v>4.9152725547690554</v>
          </cell>
          <cell r="AS204">
            <v>11.881821405713797</v>
          </cell>
          <cell r="AT204">
            <v>10.931275693256694</v>
          </cell>
          <cell r="AU204">
            <v>9.8381481239310258</v>
          </cell>
          <cell r="AV204">
            <v>8.854333311537923</v>
          </cell>
          <cell r="AW204">
            <v>7.9600456470725929</v>
          </cell>
          <cell r="AX204">
            <v>7.1481209910711883</v>
          </cell>
          <cell r="AY204">
            <v>6.411864528990856</v>
          </cell>
          <cell r="AZ204">
            <v>5.7450306179758073</v>
          </cell>
          <cell r="BA204">
            <v>5.1418024030883478</v>
          </cell>
          <cell r="BB204">
            <v>4.5967713483609831</v>
          </cell>
          <cell r="BC204">
            <v>4.1049168140863577</v>
          </cell>
          <cell r="BD204">
            <v>3.661585798165031</v>
          </cell>
          <cell r="BE204">
            <v>3.2624729461650426</v>
          </cell>
          <cell r="BF204">
            <v>2.9036009220868881</v>
          </cell>
          <cell r="BG204">
            <v>2.5813012197352436</v>
          </cell>
          <cell r="BH204">
            <v>2.2921954831248965</v>
          </cell>
          <cell r="BI204">
            <v>2.0331773935317834</v>
          </cell>
        </row>
        <row r="205">
          <cell r="Y205">
            <v>169.85144597855836</v>
          </cell>
          <cell r="Z205">
            <v>151.56117946760236</v>
          </cell>
          <cell r="AA205">
            <v>141.6035694616173</v>
          </cell>
          <cell r="AB205">
            <v>131.30272085468627</v>
          </cell>
          <cell r="AC205">
            <v>120.79977289724921</v>
          </cell>
          <cell r="AD205">
            <v>110.25821174670639</v>
          </cell>
          <cell r="AE205">
            <v>99.822217266224669</v>
          </cell>
          <cell r="AF205">
            <v>89.275481082788431</v>
          </cell>
          <cell r="AG205">
            <v>76.538971546252455</v>
          </cell>
          <cell r="AH205">
            <v>62.361572606558234</v>
          </cell>
          <cell r="AI205">
            <v>47.795187182966806</v>
          </cell>
          <cell r="AJ205">
            <v>33.927339815536968</v>
          </cell>
          <cell r="AK205">
            <v>21.790744104685665</v>
          </cell>
          <cell r="AL205">
            <v>12.31284982721097</v>
          </cell>
          <cell r="AM205">
            <v>5.9400510283703385</v>
          </cell>
          <cell r="AN205">
            <v>2.3293902686642785</v>
          </cell>
          <cell r="AO205">
            <v>0.6910528857546856</v>
          </cell>
          <cell r="AP205">
            <v>0.13677201934061681</v>
          </cell>
          <cell r="AS205">
            <v>1.9705270140669129</v>
          </cell>
          <cell r="AT205">
            <v>1.9707384191535851</v>
          </cell>
          <cell r="AU205">
            <v>1.9709498469205404</v>
          </cell>
          <cell r="AV205">
            <v>1.9709498469205404</v>
          </cell>
          <cell r="AW205">
            <v>1.9709498469205404</v>
          </cell>
          <cell r="AX205">
            <v>1.9709498469205404</v>
          </cell>
          <cell r="AY205">
            <v>1.9670079472266992</v>
          </cell>
          <cell r="AZ205">
            <v>1.9591399154377924</v>
          </cell>
          <cell r="BA205">
            <v>1.9473850759451656</v>
          </cell>
          <cell r="BB205">
            <v>1.9318059953376043</v>
          </cell>
          <cell r="BC205">
            <v>1.8970334874215273</v>
          </cell>
          <cell r="BD205">
            <v>1.8249462148995093</v>
          </cell>
          <cell r="BE205">
            <v>1.7008498722863425</v>
          </cell>
          <cell r="BF205">
            <v>1.5171580860794174</v>
          </cell>
          <cell r="BG205">
            <v>1.2774471084788692</v>
          </cell>
          <cell r="BH205">
            <v>0.99896363883047545</v>
          </cell>
          <cell r="BI205">
            <v>0.71126211084729829</v>
          </cell>
        </row>
        <row r="206">
          <cell r="Y206">
            <v>4.2</v>
          </cell>
          <cell r="Z206">
            <v>4.0848253329883075</v>
          </cell>
          <cell r="AA206">
            <v>4.023262737300362</v>
          </cell>
          <cell r="AB206">
            <v>3.954706891005177</v>
          </cell>
          <cell r="AC206">
            <v>3.8665729176547248</v>
          </cell>
          <cell r="AD206">
            <v>3.7725666996809473</v>
          </cell>
          <cell r="AE206">
            <v>3.673083124447718</v>
          </cell>
          <cell r="AF206">
            <v>3.559661868916856</v>
          </cell>
          <cell r="AG206">
            <v>3.4079025539505965</v>
          </cell>
          <cell r="AH206">
            <v>3.2172815596688915</v>
          </cell>
          <cell r="AI206">
            <v>2.9893437149492561</v>
          </cell>
          <cell r="AJ206">
            <v>2.7088737886057124</v>
          </cell>
          <cell r="AK206">
            <v>2.3646381808369692</v>
          </cell>
          <cell r="AL206">
            <v>1.9620943328869778</v>
          </cell>
          <cell r="AM206">
            <v>1.5262939780519231</v>
          </cell>
          <cell r="AN206">
            <v>1.0938471816974009</v>
          </cell>
          <cell r="AO206">
            <v>0.70748168795250899</v>
          </cell>
          <cell r="AP206">
            <v>0.40239676167190547</v>
          </cell>
          <cell r="AS206">
            <v>0.27076490683114501</v>
          </cell>
          <cell r="AT206">
            <v>0.27166447368036734</v>
          </cell>
          <cell r="AU206">
            <v>0.27256702917581299</v>
          </cell>
          <cell r="AV206">
            <v>0.27256702917581299</v>
          </cell>
          <cell r="AW206">
            <v>0.27256702917581299</v>
          </cell>
          <cell r="AX206">
            <v>0.27256702917581299</v>
          </cell>
          <cell r="AY206">
            <v>0.27202189511746139</v>
          </cell>
          <cell r="AZ206">
            <v>0.27093380753699153</v>
          </cell>
          <cell r="BA206">
            <v>0.26930820469176958</v>
          </cell>
          <cell r="BB206">
            <v>0.26715373905423545</v>
          </cell>
          <cell r="BC206">
            <v>0.2623449717512592</v>
          </cell>
          <cell r="BD206">
            <v>0.25237586282471136</v>
          </cell>
          <cell r="BE206">
            <v>0.23521430415263098</v>
          </cell>
          <cell r="BF206">
            <v>0.20981115930414682</v>
          </cell>
          <cell r="BG206">
            <v>0.17666099613409159</v>
          </cell>
          <cell r="BH206">
            <v>0.13814889897685959</v>
          </cell>
          <cell r="BI206">
            <v>9.8362016071523992E-2</v>
          </cell>
        </row>
        <row r="207">
          <cell r="Y207">
            <v>558.16999553323978</v>
          </cell>
          <cell r="Z207">
            <v>531.91991178857518</v>
          </cell>
          <cell r="AA207">
            <v>521.14137940985222</v>
          </cell>
          <cell r="AB207">
            <v>508.35684951647465</v>
          </cell>
          <cell r="AC207">
            <v>493.3875339890829</v>
          </cell>
          <cell r="AD207">
            <v>468.01774192061538</v>
          </cell>
          <cell r="AE207">
            <v>441.68866134188124</v>
          </cell>
          <cell r="AF207">
            <v>413.59344965183345</v>
          </cell>
          <cell r="AG207">
            <v>377.85183915844829</v>
          </cell>
          <cell r="AH207">
            <v>335.33291717212495</v>
          </cell>
          <cell r="AI207">
            <v>287.69025287066086</v>
          </cell>
          <cell r="AJ207">
            <v>235.9761089994204</v>
          </cell>
          <cell r="AK207">
            <v>182.16622606979948</v>
          </cell>
          <cell r="AL207">
            <v>130.048262306119</v>
          </cell>
          <cell r="AM207">
            <v>84.344839047099029</v>
          </cell>
          <cell r="AN207">
            <v>48.466781483806777</v>
          </cell>
          <cell r="AO207">
            <v>23.920139756857886</v>
          </cell>
          <cell r="AP207">
            <v>9.7223352798794043</v>
          </cell>
          <cell r="AS207">
            <v>2.4115469931183546</v>
          </cell>
          <cell r="AT207">
            <v>2.458844318018687</v>
          </cell>
          <cell r="AU207">
            <v>2.5070692785608348</v>
          </cell>
          <cell r="AV207">
            <v>2.5547035948534909</v>
          </cell>
          <cell r="AW207">
            <v>2.5559084912343706</v>
          </cell>
          <cell r="AX207">
            <v>2.5559084912343706</v>
          </cell>
          <cell r="AY207">
            <v>2.5507966742519019</v>
          </cell>
          <cell r="AZ207">
            <v>2.5405934875548941</v>
          </cell>
          <cell r="BA207">
            <v>2.5253499266295649</v>
          </cell>
          <cell r="BB207">
            <v>2.5051471272165284</v>
          </cell>
          <cell r="BC207">
            <v>2.4600544789266308</v>
          </cell>
          <cell r="BD207">
            <v>2.3665724087274187</v>
          </cell>
          <cell r="BE207">
            <v>2.205645484933954</v>
          </cell>
          <cell r="BF207">
            <v>1.9674357725610867</v>
          </cell>
          <cell r="BG207">
            <v>1.6565809204964348</v>
          </cell>
          <cell r="BH207">
            <v>1.2954462798282116</v>
          </cell>
          <cell r="BI207">
            <v>0.92235775123768637</v>
          </cell>
        </row>
        <row r="208">
          <cell r="Y208">
            <v>820.30555400377796</v>
          </cell>
          <cell r="Z208">
            <v>801.12414100856518</v>
          </cell>
          <cell r="AA208">
            <v>797.1754900663052</v>
          </cell>
          <cell r="AB208">
            <v>790.25379110155723</v>
          </cell>
          <cell r="AC208">
            <v>775.66393093055365</v>
          </cell>
          <cell r="AD208">
            <v>768.30694314892287</v>
          </cell>
          <cell r="AE208">
            <v>738.33539226469543</v>
          </cell>
          <cell r="AF208">
            <v>705.31620513793462</v>
          </cell>
          <cell r="AG208">
            <v>662.18584157073087</v>
          </cell>
          <cell r="AH208">
            <v>609.29741135195127</v>
          </cell>
          <cell r="AI208">
            <v>547.77555928349261</v>
          </cell>
          <cell r="AJ208">
            <v>476.47364563614872</v>
          </cell>
          <cell r="AK208">
            <v>395.58139448588247</v>
          </cell>
          <cell r="AL208">
            <v>308.8551853966004</v>
          </cell>
          <cell r="AM208">
            <v>223.36281511138495</v>
          </cell>
          <cell r="AN208">
            <v>146.65910159508314</v>
          </cell>
          <cell r="AO208">
            <v>85.351441980564914</v>
          </cell>
          <cell r="AP208">
            <v>42.686224098145125</v>
          </cell>
          <cell r="AS208">
            <v>2.7842964232354319</v>
          </cell>
          <cell r="AT208">
            <v>2.8478037793958699</v>
          </cell>
          <cell r="AU208">
            <v>2.9104554625425791</v>
          </cell>
          <cell r="AV208">
            <v>2.9541122944807174</v>
          </cell>
          <cell r="AW208">
            <v>3.0352589215630927</v>
          </cell>
          <cell r="AX208">
            <v>3.0352589215630927</v>
          </cell>
          <cell r="AY208">
            <v>3.0291884037199663</v>
          </cell>
          <cell r="AZ208">
            <v>3.0170716501050863</v>
          </cell>
          <cell r="BA208">
            <v>2.9989692202044558</v>
          </cell>
          <cell r="BB208">
            <v>2.9749774664428199</v>
          </cell>
          <cell r="BC208">
            <v>2.921427872046849</v>
          </cell>
          <cell r="BD208">
            <v>2.8104136129090684</v>
          </cell>
          <cell r="BE208">
            <v>2.6193054872312516</v>
          </cell>
          <cell r="BF208">
            <v>2.3364204946102762</v>
          </cell>
          <cell r="BG208">
            <v>1.9672660564618523</v>
          </cell>
          <cell r="BH208">
            <v>1.5384020561531682</v>
          </cell>
          <cell r="BI208">
            <v>1.0953422639810553</v>
          </cell>
        </row>
        <row r="209">
          <cell r="Y209">
            <v>653.6588003529464</v>
          </cell>
          <cell r="Z209">
            <v>635.23979687084932</v>
          </cell>
          <cell r="AA209">
            <v>628.52512854489532</v>
          </cell>
          <cell r="AB209">
            <v>618.00174509682574</v>
          </cell>
          <cell r="AC209">
            <v>601.44027861758013</v>
          </cell>
          <cell r="AD209">
            <v>582.05584163829019</v>
          </cell>
          <cell r="AE209">
            <v>556.96254126201347</v>
          </cell>
          <cell r="AF209">
            <v>529.55276022403882</v>
          </cell>
          <cell r="AG209">
            <v>493.98832189674272</v>
          </cell>
          <cell r="AH209">
            <v>450.69698274209389</v>
          </cell>
          <cell r="AI209">
            <v>400.78356605855691</v>
          </cell>
          <cell r="AJ209">
            <v>343.88839140835478</v>
          </cell>
          <cell r="AK209">
            <v>280.74091516646024</v>
          </cell>
          <cell r="AL209">
            <v>214.72779013132137</v>
          </cell>
          <cell r="AM209">
            <v>151.47913682530182</v>
          </cell>
          <cell r="AN209">
            <v>96.507635092948732</v>
          </cell>
          <cell r="AO209">
            <v>54.134991720627632</v>
          </cell>
          <cell r="AP209">
            <v>25.868166152604182</v>
          </cell>
          <cell r="AS209">
            <v>2.8062612881437472</v>
          </cell>
          <cell r="AT209">
            <v>2.862386513906622</v>
          </cell>
          <cell r="AU209">
            <v>2.9110470846430343</v>
          </cell>
          <cell r="AV209">
            <v>2.9401575554894648</v>
          </cell>
          <cell r="AW209">
            <v>2.9631747768844696</v>
          </cell>
          <cell r="AX209">
            <v>2.9631747768844696</v>
          </cell>
          <cell r="AY209">
            <v>2.9572484273307005</v>
          </cell>
          <cell r="AZ209">
            <v>2.9454194336213777</v>
          </cell>
          <cell r="BA209">
            <v>2.9277469170196495</v>
          </cell>
          <cell r="BB209">
            <v>2.9043249416834924</v>
          </cell>
          <cell r="BC209">
            <v>2.8520470927331893</v>
          </cell>
          <cell r="BD209">
            <v>2.743669303209328</v>
          </cell>
          <cell r="BE209">
            <v>2.5570997905910935</v>
          </cell>
          <cell r="BF209">
            <v>2.2809330132072549</v>
          </cell>
          <cell r="BG209">
            <v>1.9205455971205083</v>
          </cell>
          <cell r="BH209">
            <v>1.5018666569482371</v>
          </cell>
          <cell r="BI209">
            <v>1.0693290597471443</v>
          </cell>
        </row>
        <row r="210">
          <cell r="Y210">
            <v>1806.7514390135939</v>
          </cell>
          <cell r="Z210">
            <v>1879.6929356788958</v>
          </cell>
          <cell r="AA210">
            <v>1931.6114769447422</v>
          </cell>
          <cell r="AB210">
            <v>1960.5198147990429</v>
          </cell>
          <cell r="AC210">
            <v>1901.5865439388328</v>
          </cell>
          <cell r="AD210">
            <v>1837.2469668705055</v>
          </cell>
          <cell r="AE210">
            <v>1751.0200676819131</v>
          </cell>
          <cell r="AF210">
            <v>1657.5196781218121</v>
          </cell>
          <cell r="AG210">
            <v>1536.9227112090884</v>
          </cell>
          <cell r="AH210">
            <v>1391.11153350327</v>
          </cell>
          <cell r="AI210">
            <v>1224.3810875822319</v>
          </cell>
          <cell r="AJ210">
            <v>1037.1157106498683</v>
          </cell>
          <cell r="AK210">
            <v>833.2856848739068</v>
          </cell>
          <cell r="AL210">
            <v>625.00323432021264</v>
          </cell>
          <cell r="AM210">
            <v>430.57240207464622</v>
          </cell>
          <cell r="AN210">
            <v>266.49881848078064</v>
          </cell>
          <cell r="AO210">
            <v>144.26818750149909</v>
          </cell>
          <cell r="AP210">
            <v>65.943749373405737</v>
          </cell>
          <cell r="AS210">
            <v>2.6734322115764821</v>
          </cell>
          <cell r="AT210">
            <v>2.8399338783782442</v>
          </cell>
          <cell r="AU210">
            <v>2.990450373932291</v>
          </cell>
          <cell r="AV210">
            <v>3.0203548776716138</v>
          </cell>
          <cell r="AW210">
            <v>3.0501431141168038</v>
          </cell>
          <cell r="AX210">
            <v>3.0501431141168038</v>
          </cell>
          <cell r="AY210">
            <v>3.0440428278885703</v>
          </cell>
          <cell r="AZ210">
            <v>3.0318666565770158</v>
          </cell>
          <cell r="BA210">
            <v>3.0136754566375537</v>
          </cell>
          <cell r="BB210">
            <v>2.9895660529844532</v>
          </cell>
          <cell r="BC210">
            <v>2.9357538640307328</v>
          </cell>
          <cell r="BD210">
            <v>2.8241952171975648</v>
          </cell>
          <cell r="BE210">
            <v>2.6321499424281303</v>
          </cell>
          <cell r="BF210">
            <v>2.3478777486458919</v>
          </cell>
          <cell r="BG210">
            <v>1.9769130643598407</v>
          </cell>
          <cell r="BH210">
            <v>1.545946016329395</v>
          </cell>
          <cell r="BI210">
            <v>1.1007135636265288</v>
          </cell>
        </row>
        <row r="211">
          <cell r="Y211">
            <v>396.91979598081855</v>
          </cell>
          <cell r="Z211">
            <v>382.36500213281187</v>
          </cell>
          <cell r="AA211">
            <v>375.7701555311146</v>
          </cell>
          <cell r="AB211">
            <v>368.11265315808453</v>
          </cell>
          <cell r="AC211">
            <v>355.17970386599347</v>
          </cell>
          <cell r="AD211">
            <v>341.56631355104764</v>
          </cell>
          <cell r="AE211">
            <v>327.36667564543575</v>
          </cell>
          <cell r="AF211">
            <v>311.80787176151006</v>
          </cell>
          <cell r="AG211">
            <v>291.57024169601141</v>
          </cell>
          <cell r="AH211">
            <v>266.86800603466804</v>
          </cell>
          <cell r="AI211">
            <v>238.29220688375582</v>
          </cell>
          <cell r="AJ211">
            <v>205.51901233100634</v>
          </cell>
          <cell r="AK211">
            <v>168.84868279044625</v>
          </cell>
          <cell r="AL211">
            <v>130.15346865185637</v>
          </cell>
          <cell r="AM211">
            <v>92.683389588411274</v>
          </cell>
          <cell r="AN211">
            <v>59.726852590547217</v>
          </cell>
          <cell r="AO211">
            <v>33.974624692248369</v>
          </cell>
          <cell r="AP211">
            <v>16.518682629292236</v>
          </cell>
          <cell r="AS211">
            <v>3.0976499066924164</v>
          </cell>
          <cell r="AT211">
            <v>3.1348217055727252</v>
          </cell>
          <cell r="AU211">
            <v>3.1724395660395981</v>
          </cell>
          <cell r="AV211">
            <v>3.1724395660395981</v>
          </cell>
          <cell r="AW211">
            <v>3.1724395660395981</v>
          </cell>
          <cell r="AX211">
            <v>3.1724395660395981</v>
          </cell>
          <cell r="AY211">
            <v>3.1660946869075191</v>
          </cell>
          <cell r="AZ211">
            <v>3.1534303081598889</v>
          </cell>
          <cell r="BA211">
            <v>3.1345097263109296</v>
          </cell>
          <cell r="BB211">
            <v>3.1094336485004423</v>
          </cell>
          <cell r="BC211">
            <v>3.0534638428274343</v>
          </cell>
          <cell r="BD211">
            <v>2.9374322167999916</v>
          </cell>
          <cell r="BE211">
            <v>2.7376868260575922</v>
          </cell>
          <cell r="BF211">
            <v>2.4420166488433721</v>
          </cell>
          <cell r="BG211">
            <v>2.0561780183261189</v>
          </cell>
          <cell r="BH211">
            <v>1.6079312103310246</v>
          </cell>
          <cell r="BI211">
            <v>1.1448470217556892</v>
          </cell>
        </row>
        <row r="212">
          <cell r="Y212">
            <v>324.28402483758845</v>
          </cell>
          <cell r="Z212">
            <v>308.62477895591331</v>
          </cell>
          <cell r="AA212">
            <v>301.25235234114274</v>
          </cell>
          <cell r="AB212">
            <v>292.86141191078588</v>
          </cell>
          <cell r="AC212">
            <v>282.64165971186316</v>
          </cell>
          <cell r="AD212">
            <v>268.83277245951899</v>
          </cell>
          <cell r="AE212">
            <v>254.69256149856503</v>
          </cell>
          <cell r="AF212">
            <v>239.51222996631284</v>
          </cell>
          <cell r="AG212">
            <v>220.09781734699604</v>
          </cell>
          <cell r="AH212">
            <v>196.85524319346422</v>
          </cell>
          <cell r="AI212">
            <v>170.6031142126327</v>
          </cell>
          <cell r="AJ212">
            <v>141.73054521643715</v>
          </cell>
          <cell r="AK212">
            <v>111.16289254269877</v>
          </cell>
          <cell r="AL212">
            <v>80.935562243405357</v>
          </cell>
          <cell r="AM212">
            <v>53.773169404810943</v>
          </cell>
          <cell r="AN212">
            <v>31.834378123753364</v>
          </cell>
          <cell r="AO212">
            <v>16.308558434100778</v>
          </cell>
          <cell r="AP212">
            <v>6.9526315865628945</v>
          </cell>
          <cell r="AS212">
            <v>4.1435477874933087</v>
          </cell>
          <cell r="AT212">
            <v>4.1980744060771347</v>
          </cell>
          <cell r="AU212">
            <v>4.2533185624538552</v>
          </cell>
          <cell r="AV212">
            <v>4.2958517480783938</v>
          </cell>
          <cell r="AW212">
            <v>4.2942158563236035</v>
          </cell>
          <cell r="AX212">
            <v>4.2942158563236035</v>
          </cell>
          <cell r="AY212">
            <v>4.285627424610956</v>
          </cell>
          <cell r="AZ212">
            <v>4.2684849149125119</v>
          </cell>
          <cell r="BA212">
            <v>4.2428740054230367</v>
          </cell>
          <cell r="BB212">
            <v>4.2089310133796527</v>
          </cell>
          <cell r="BC212">
            <v>4.1331702551388192</v>
          </cell>
          <cell r="BD212">
            <v>3.9761097854435441</v>
          </cell>
          <cell r="BE212">
            <v>3.705734320033383</v>
          </cell>
          <cell r="BF212">
            <v>3.3055150134697771</v>
          </cell>
          <cell r="BG212">
            <v>2.783243641341552</v>
          </cell>
          <cell r="BH212">
            <v>2.1764965275290931</v>
          </cell>
          <cell r="BI212">
            <v>1.5496655276007136</v>
          </cell>
        </row>
        <row r="213">
          <cell r="Y213">
            <v>256.41998245933939</v>
          </cell>
          <cell r="Z213">
            <v>241.97836219947411</v>
          </cell>
          <cell r="AA213">
            <v>237.04764917663718</v>
          </cell>
          <cell r="AB213">
            <v>231.19291213965636</v>
          </cell>
          <cell r="AC213">
            <v>226.44953461891356</v>
          </cell>
          <cell r="AD213">
            <v>215.87510423415179</v>
          </cell>
          <cell r="AE213">
            <v>203.58298863339024</v>
          </cell>
          <cell r="AF213">
            <v>190.48079203461043</v>
          </cell>
          <cell r="AG213">
            <v>173.82901030585276</v>
          </cell>
          <cell r="AH213">
            <v>154.04313399164309</v>
          </cell>
          <cell r="AI213">
            <v>131.90612598249839</v>
          </cell>
          <cell r="AJ213">
            <v>107.93563525649557</v>
          </cell>
          <cell r="AK213">
            <v>83.073469299348901</v>
          </cell>
          <cell r="AL213">
            <v>59.085671058434983</v>
          </cell>
          <cell r="AM213">
            <v>38.145983776957209</v>
          </cell>
          <cell r="AN213">
            <v>21.79563506921361</v>
          </cell>
          <cell r="AO213">
            <v>10.680472544958809</v>
          </cell>
          <cell r="AP213">
            <v>4.3013807751872708</v>
          </cell>
          <cell r="AS213">
            <v>5.6263063060126193</v>
          </cell>
          <cell r="AT213">
            <v>5.7388324321328721</v>
          </cell>
          <cell r="AU213">
            <v>5.8536090807755299</v>
          </cell>
          <cell r="AV213">
            <v>6.0233637441180194</v>
          </cell>
          <cell r="AW213">
            <v>6.0602414813269059</v>
          </cell>
          <cell r="AX213">
            <v>6.0602414813269059</v>
          </cell>
          <cell r="AY213">
            <v>6.0481209983642517</v>
          </cell>
          <cell r="AZ213">
            <v>6.0239285143707946</v>
          </cell>
          <cell r="BA213">
            <v>5.98778494328457</v>
          </cell>
          <cell r="BB213">
            <v>5.9398826637382935</v>
          </cell>
          <cell r="BC213">
            <v>5.8329647757910044</v>
          </cell>
          <cell r="BD213">
            <v>5.6113121143109463</v>
          </cell>
          <cell r="BE213">
            <v>5.2297428905378016</v>
          </cell>
          <cell r="BF213">
            <v>4.6649306583597188</v>
          </cell>
          <cell r="BG213">
            <v>3.9278716143388825</v>
          </cell>
          <cell r="BH213">
            <v>3.0715956024130056</v>
          </cell>
          <cell r="BI213">
            <v>2.1869760689180593</v>
          </cell>
        </row>
        <row r="214">
          <cell r="Y214">
            <v>1807.5334262544441</v>
          </cell>
          <cell r="Z214">
            <v>1697.9697965305343</v>
          </cell>
          <cell r="AA214">
            <v>1646.6590774034373</v>
          </cell>
          <cell r="AB214">
            <v>1588.6826274012337</v>
          </cell>
          <cell r="AC214">
            <v>1521.1093439158185</v>
          </cell>
          <cell r="AD214">
            <v>1428.9920607144431</v>
          </cell>
          <cell r="AE214">
            <v>1334.7188659920016</v>
          </cell>
          <cell r="AF214">
            <v>1235.6184884331562</v>
          </cell>
          <cell r="AG214">
            <v>1111.253125152256</v>
          </cell>
          <cell r="AH214">
            <v>965.76245111098251</v>
          </cell>
          <cell r="AI214">
            <v>806.18961136895086</v>
          </cell>
          <cell r="AJ214">
            <v>638.7514293885913</v>
          </cell>
          <cell r="AK214">
            <v>472.134105319387</v>
          </cell>
          <cell r="AL214">
            <v>319.27309475928303</v>
          </cell>
          <cell r="AM214">
            <v>193.64737294994518</v>
          </cell>
          <cell r="AN214">
            <v>102.3334361805482</v>
          </cell>
          <cell r="AO214">
            <v>45.407460689372648</v>
          </cell>
          <cell r="AP214">
            <v>16.059838115439064</v>
          </cell>
          <cell r="AS214">
            <v>4.3155253965861835</v>
          </cell>
          <cell r="AT214">
            <v>4.3862842908321724</v>
          </cell>
          <cell r="AU214">
            <v>4.4582033731560422</v>
          </cell>
          <cell r="AV214">
            <v>4.5206182203802268</v>
          </cell>
          <cell r="AW214">
            <v>4.5218919927725576</v>
          </cell>
          <cell r="AX214">
            <v>4.5218919927725576</v>
          </cell>
          <cell r="AY214">
            <v>4.5128482087870125</v>
          </cell>
          <cell r="AZ214">
            <v>4.4947968159518643</v>
          </cell>
          <cell r="BA214">
            <v>4.4678280350561534</v>
          </cell>
          <cell r="BB214">
            <v>4.4320854107757039</v>
          </cell>
          <cell r="BC214">
            <v>4.3523078733817409</v>
          </cell>
          <cell r="BD214">
            <v>4.1869201741932347</v>
          </cell>
          <cell r="BE214">
            <v>3.9022096023480946</v>
          </cell>
          <cell r="BF214">
            <v>3.4807709652945</v>
          </cell>
          <cell r="BG214">
            <v>2.9308091527779685</v>
          </cell>
          <cell r="BH214">
            <v>2.2918927574723709</v>
          </cell>
          <cell r="BI214">
            <v>1.6318276433203274</v>
          </cell>
        </row>
        <row r="215">
          <cell r="Y215">
            <v>238.37982129321796</v>
          </cell>
          <cell r="Z215">
            <v>239.75298834722713</v>
          </cell>
          <cell r="AA215">
            <v>240.21153538088345</v>
          </cell>
          <cell r="AB215">
            <v>237.06171352532618</v>
          </cell>
          <cell r="AC215">
            <v>232.94243440324783</v>
          </cell>
          <cell r="AD215">
            <v>224.11528091775858</v>
          </cell>
          <cell r="AE215">
            <v>214.89969964735687</v>
          </cell>
          <cell r="AF215">
            <v>204.79257663395563</v>
          </cell>
          <cell r="AG215">
            <v>191.63638708709607</v>
          </cell>
          <cell r="AH215">
            <v>175.56481923271951</v>
          </cell>
          <cell r="AI215">
            <v>156.95487166912389</v>
          </cell>
          <cell r="AJ215">
            <v>135.57241891522969</v>
          </cell>
          <cell r="AK215">
            <v>111.58964764444126</v>
          </cell>
          <cell r="AL215">
            <v>86.212216488948073</v>
          </cell>
          <cell r="AM215">
            <v>61.561185720806201</v>
          </cell>
          <cell r="AN215">
            <v>39.80347785498271</v>
          </cell>
          <cell r="AO215">
            <v>22.733858523774611</v>
          </cell>
          <cell r="AP215">
            <v>11.109197545546289</v>
          </cell>
          <cell r="AS215">
            <v>3.2409741861128811</v>
          </cell>
          <cell r="AT215">
            <v>3.342728968087799</v>
          </cell>
          <cell r="AU215">
            <v>3.4067058206300174</v>
          </cell>
          <cell r="AV215">
            <v>3.4680265254013576</v>
          </cell>
          <cell r="AW215">
            <v>3.4680879074882145</v>
          </cell>
          <cell r="AX215">
            <v>3.4680879074882145</v>
          </cell>
          <cell r="AY215">
            <v>3.4611517316732381</v>
          </cell>
          <cell r="AZ215">
            <v>3.447307124746545</v>
          </cell>
          <cell r="BA215">
            <v>3.4266232819980655</v>
          </cell>
          <cell r="BB215">
            <v>3.3992102957420811</v>
          </cell>
          <cell r="BC215">
            <v>3.3380245104187236</v>
          </cell>
          <cell r="BD215">
            <v>3.2111795790228119</v>
          </cell>
          <cell r="BE215">
            <v>2.9928193676492607</v>
          </cell>
          <cell r="BF215">
            <v>2.6695948759431403</v>
          </cell>
          <cell r="BG215">
            <v>2.2477988855441238</v>
          </cell>
          <cell r="BH215">
            <v>1.7577787284955044</v>
          </cell>
          <cell r="BI215">
            <v>1.2515384546887987</v>
          </cell>
        </row>
        <row r="216">
          <cell r="Y216">
            <v>1454.7414738190216</v>
          </cell>
          <cell r="Z216">
            <v>1390.2523720942966</v>
          </cell>
          <cell r="AA216">
            <v>1338.9759549401645</v>
          </cell>
          <cell r="AB216">
            <v>1281.9546116544968</v>
          </cell>
          <cell r="AC216">
            <v>1215.8668233626979</v>
          </cell>
          <cell r="AD216">
            <v>1136.891019761782</v>
          </cell>
          <cell r="AE216">
            <v>1051.1661295898073</v>
          </cell>
          <cell r="AF216">
            <v>962.26221310588255</v>
          </cell>
          <cell r="AG216">
            <v>852.11486870173997</v>
          </cell>
          <cell r="AH216">
            <v>725.33407224532755</v>
          </cell>
          <cell r="AI216">
            <v>589.18383298958508</v>
          </cell>
          <cell r="AJ216">
            <v>450.83854822973825</v>
          </cell>
          <cell r="AK216">
            <v>318.8753614492926</v>
          </cell>
          <cell r="AL216">
            <v>203.97516114012046</v>
          </cell>
          <cell r="AM216">
            <v>115.39189554690599</v>
          </cell>
          <cell r="AN216">
            <v>55.806848772120006</v>
          </cell>
          <cell r="AO216">
            <v>22.063876493883093</v>
          </cell>
          <cell r="AP216">
            <v>6.6734189665480628</v>
          </cell>
          <cell r="AS216">
            <v>5.5381839207229184</v>
          </cell>
          <cell r="AT216">
            <v>5.6289899603933762</v>
          </cell>
          <cell r="AU216">
            <v>5.7212848882912137</v>
          </cell>
          <cell r="AV216">
            <v>5.7956615918389991</v>
          </cell>
          <cell r="AW216">
            <v>5.824093989287964</v>
          </cell>
          <cell r="AX216">
            <v>5.824093989287964</v>
          </cell>
          <cell r="AY216">
            <v>5.812445801309388</v>
          </cell>
          <cell r="AZ216">
            <v>5.7891960181041506</v>
          </cell>
          <cell r="BA216">
            <v>5.7544608419955257</v>
          </cell>
          <cell r="BB216">
            <v>5.7084251552595617</v>
          </cell>
          <cell r="BC216">
            <v>5.6056735024648896</v>
          </cell>
          <cell r="BD216">
            <v>5.3926579093712235</v>
          </cell>
          <cell r="BE216">
            <v>5.0259571715339799</v>
          </cell>
          <cell r="BF216">
            <v>4.4831537970083097</v>
          </cell>
          <cell r="BG216">
            <v>3.7748154970809962</v>
          </cell>
          <cell r="BH216">
            <v>2.9519057187173381</v>
          </cell>
          <cell r="BI216">
            <v>2.1017568717267441</v>
          </cell>
        </row>
        <row r="217">
          <cell r="Y217">
            <v>1106.8633126575778</v>
          </cell>
          <cell r="Z217">
            <v>1025.9305717826117</v>
          </cell>
          <cell r="AA217">
            <v>993.41040754720859</v>
          </cell>
          <cell r="AB217">
            <v>955.04144717631368</v>
          </cell>
          <cell r="AC217">
            <v>911.44347678247561</v>
          </cell>
          <cell r="AD217">
            <v>858.72549342866228</v>
          </cell>
          <cell r="AE217">
            <v>781.36128819987061</v>
          </cell>
          <cell r="AF217">
            <v>702.70719016745932</v>
          </cell>
          <cell r="AG217">
            <v>607.14829228197061</v>
          </cell>
          <cell r="AH217">
            <v>499.92657347773638</v>
          </cell>
          <cell r="AI217">
            <v>388.58540815255094</v>
          </cell>
          <cell r="AJ217">
            <v>280.93013351751551</v>
          </cell>
          <cell r="AK217">
            <v>184.76086297683582</v>
          </cell>
          <cell r="AL217">
            <v>107.66436425194212</v>
          </cell>
          <cell r="AM217">
            <v>54.063987982809671</v>
          </cell>
          <cell r="AN217">
            <v>22.372531185108318</v>
          </cell>
          <cell r="AO217">
            <v>7.1601430838380828</v>
          </cell>
          <cell r="AP217">
            <v>1.5944046511607466</v>
          </cell>
          <cell r="AS217">
            <v>2.3149676397170142</v>
          </cell>
          <cell r="AT217">
            <v>2.3913615718276757</v>
          </cell>
          <cell r="AU217">
            <v>2.4702765036979888</v>
          </cell>
          <cell r="AV217">
            <v>2.551795628320022</v>
          </cell>
          <cell r="AW217">
            <v>2.6219865812864538</v>
          </cell>
          <cell r="AX217">
            <v>2.6219865812864538</v>
          </cell>
          <cell r="AY217">
            <v>2.6167426081238809</v>
          </cell>
          <cell r="AZ217">
            <v>2.6062756376913856</v>
          </cell>
          <cell r="BA217">
            <v>2.5906379838652374</v>
          </cell>
          <cell r="BB217">
            <v>2.5699128799943156</v>
          </cell>
          <cell r="BC217">
            <v>2.5236544481544181</v>
          </cell>
          <cell r="BD217">
            <v>2.42775557912455</v>
          </cell>
          <cell r="BE217">
            <v>2.2626681997440805</v>
          </cell>
          <cell r="BF217">
            <v>2.0183000341717197</v>
          </cell>
          <cell r="BG217">
            <v>1.6994086287725876</v>
          </cell>
          <cell r="BH217">
            <v>1.3289375477001633</v>
          </cell>
          <cell r="BI217">
            <v>0.94620353396251589</v>
          </cell>
        </row>
        <row r="218">
          <cell r="Y218">
            <v>1567.5846848129866</v>
          </cell>
          <cell r="Z218">
            <v>1494.0237712727744</v>
          </cell>
          <cell r="AA218">
            <v>1456.7753593386615</v>
          </cell>
          <cell r="AB218">
            <v>1418.506371680138</v>
          </cell>
          <cell r="AC218">
            <v>1365.8030251507134</v>
          </cell>
          <cell r="AD218">
            <v>1294.7114069302518</v>
          </cell>
          <cell r="AE218">
            <v>1207.4518347758394</v>
          </cell>
          <cell r="AF218">
            <v>1115.9163289464072</v>
          </cell>
          <cell r="AG218">
            <v>1001.2691785042909</v>
          </cell>
          <cell r="AH218">
            <v>867.47609781602182</v>
          </cell>
          <cell r="AI218">
            <v>721.19674975098951</v>
          </cell>
          <cell r="AJ218">
            <v>568.45556855617872</v>
          </cell>
          <cell r="AK218">
            <v>417.43829327114207</v>
          </cell>
          <cell r="AL218">
            <v>279.97957004821359</v>
          </cell>
          <cell r="AM218">
            <v>168.08826141382428</v>
          </cell>
          <cell r="AN218">
            <v>87.68816044986076</v>
          </cell>
          <cell r="AO218">
            <v>38.268269707720584</v>
          </cell>
          <cell r="AP218">
            <v>13.238619760106909</v>
          </cell>
          <cell r="AS218">
            <v>0.45808321247464173</v>
          </cell>
          <cell r="AT218">
            <v>0.46861912636155845</v>
          </cell>
          <cell r="AU218">
            <v>0.48127184277332047</v>
          </cell>
          <cell r="AV218">
            <v>0.49137855147156018</v>
          </cell>
          <cell r="AW218">
            <v>0.49666330878179943</v>
          </cell>
          <cell r="AX218">
            <v>0.49666330878179943</v>
          </cell>
          <cell r="AY218">
            <v>0.49566998216423586</v>
          </cell>
          <cell r="AZ218">
            <v>0.49368730223557888</v>
          </cell>
          <cell r="BA218">
            <v>0.4907251784221654</v>
          </cell>
          <cell r="BB218">
            <v>0.48679937699478809</v>
          </cell>
          <cell r="BC218">
            <v>0.47803698820888191</v>
          </cell>
          <cell r="BD218">
            <v>0.45987158265694439</v>
          </cell>
          <cell r="BE218">
            <v>0.42860031503627216</v>
          </cell>
          <cell r="BF218">
            <v>0.38231148101235474</v>
          </cell>
          <cell r="BG218">
            <v>0.32190626701240266</v>
          </cell>
          <cell r="BH218">
            <v>0.2517307008036988</v>
          </cell>
          <cell r="BI218">
            <v>0.17923225897223349</v>
          </cell>
        </row>
        <row r="219">
          <cell r="Y219">
            <v>3920.9383887896388</v>
          </cell>
          <cell r="Z219">
            <v>3470.0767222026993</v>
          </cell>
          <cell r="AA219">
            <v>3242.6894693742729</v>
          </cell>
          <cell r="AB219">
            <v>2995.8549234374523</v>
          </cell>
          <cell r="AC219">
            <v>2674.2014249998056</v>
          </cell>
          <cell r="AD219">
            <v>2360.9717186012585</v>
          </cell>
          <cell r="AE219">
            <v>2061.0252908610305</v>
          </cell>
          <cell r="AF219">
            <v>1770.1525831888443</v>
          </cell>
          <cell r="AG219">
            <v>1433.6076594688275</v>
          </cell>
          <cell r="AH219">
            <v>1080.1214718467047</v>
          </cell>
          <cell r="AI219">
            <v>744.43945883066351</v>
          </cell>
          <cell r="AJ219">
            <v>459.10135984060787</v>
          </cell>
          <cell r="AK219">
            <v>244.63442206855464</v>
          </cell>
          <cell r="AL219">
            <v>107.5081670253121</v>
          </cell>
          <cell r="AM219">
            <v>36.795199656837653</v>
          </cell>
          <cell r="AN219">
            <v>8.7643735810824595</v>
          </cell>
          <cell r="AO219">
            <v>1.1443352136635694</v>
          </cell>
          <cell r="AP219">
            <v>2.515163354816875E-2</v>
          </cell>
          <cell r="AS219">
            <v>31.070134270090104</v>
          </cell>
          <cell r="AT219">
            <v>31.846887626842353</v>
          </cell>
          <cell r="AU219">
            <v>32.61121292988657</v>
          </cell>
          <cell r="AV219">
            <v>32.61121292988657</v>
          </cell>
          <cell r="AW219">
            <v>32.61121292988657</v>
          </cell>
          <cell r="AX219">
            <v>32.61121292988657</v>
          </cell>
          <cell r="AY219">
            <v>32.545990504026797</v>
          </cell>
          <cell r="AZ219">
            <v>32.415806542010692</v>
          </cell>
          <cell r="BA219">
            <v>32.221311702758626</v>
          </cell>
          <cell r="BB219">
            <v>31.963541209136558</v>
          </cell>
          <cell r="BC219">
            <v>31.388197467372098</v>
          </cell>
          <cell r="BD219">
            <v>30.195445963611956</v>
          </cell>
          <cell r="BE219">
            <v>28.14215563808634</v>
          </cell>
          <cell r="BF219">
            <v>25.102802829173012</v>
          </cell>
          <cell r="BG219">
            <v>21.136559982163671</v>
          </cell>
          <cell r="BH219">
            <v>16.528789906051987</v>
          </cell>
          <cell r="BI219">
            <v>11.768498413109011</v>
          </cell>
        </row>
        <row r="220">
          <cell r="Y220">
            <v>133.66592608149202</v>
          </cell>
          <cell r="Z220">
            <v>120.12140484544638</v>
          </cell>
          <cell r="AA220">
            <v>113.37619016384534</v>
          </cell>
          <cell r="AB220">
            <v>108.61511944917807</v>
          </cell>
          <cell r="AC220">
            <v>101.04812988894496</v>
          </cell>
          <cell r="AD220">
            <v>91.806222340785681</v>
          </cell>
          <cell r="AE220">
            <v>82.548696105359824</v>
          </cell>
          <cell r="AF220">
            <v>73.267663217093386</v>
          </cell>
          <cell r="AG220">
            <v>62.150787994164887</v>
          </cell>
          <cell r="AH220">
            <v>49.910363039507068</v>
          </cell>
          <cell r="AI220">
            <v>37.516354702306351</v>
          </cell>
          <cell r="AJ220">
            <v>25.963503158456678</v>
          </cell>
          <cell r="AK220">
            <v>16.133121970100508</v>
          </cell>
          <cell r="AL220">
            <v>8.7290265984982902</v>
          </cell>
          <cell r="AM220">
            <v>3.9774134907050804</v>
          </cell>
          <cell r="AN220">
            <v>1.4427818932764416</v>
          </cell>
          <cell r="AO220">
            <v>0.38225244268315633</v>
          </cell>
          <cell r="AP220">
            <v>6.2809218587169799E-2</v>
          </cell>
          <cell r="AS220">
            <v>6.7299707236868178</v>
          </cell>
          <cell r="AT220">
            <v>6.8309202845421195</v>
          </cell>
          <cell r="AU220">
            <v>7.094648940241278</v>
          </cell>
          <cell r="AV220">
            <v>7.2152579722253787</v>
          </cell>
          <cell r="AW220">
            <v>7.2272592008065351</v>
          </cell>
          <cell r="AX220">
            <v>7.2272592008065351</v>
          </cell>
          <cell r="AY220">
            <v>7.2128046824049221</v>
          </cell>
          <cell r="AZ220">
            <v>7.1839534636753024</v>
          </cell>
          <cell r="BA220">
            <v>7.1408497428932503</v>
          </cell>
          <cell r="BB220">
            <v>7.0837229449501038</v>
          </cell>
          <cell r="BC220">
            <v>6.956215931941002</v>
          </cell>
          <cell r="BD220">
            <v>6.6918797265272438</v>
          </cell>
          <cell r="BE220">
            <v>6.2368319051233909</v>
          </cell>
          <cell r="BF220">
            <v>5.5632540593700641</v>
          </cell>
          <cell r="BG220">
            <v>4.6842599179895936</v>
          </cell>
          <cell r="BH220">
            <v>3.6630912558678612</v>
          </cell>
          <cell r="BI220">
            <v>2.6081209741779161</v>
          </cell>
        </row>
        <row r="221">
          <cell r="Y221">
            <v>786.25921376206281</v>
          </cell>
          <cell r="Z221">
            <v>692.89862380992395</v>
          </cell>
          <cell r="AA221">
            <v>651.37950540481972</v>
          </cell>
          <cell r="AB221">
            <v>602.80381785229952</v>
          </cell>
          <cell r="AC221">
            <v>535.59814972254242</v>
          </cell>
          <cell r="AD221">
            <v>470.45476746496701</v>
          </cell>
          <cell r="AE221">
            <v>408.39170653588724</v>
          </cell>
          <cell r="AF221">
            <v>348.57378045274322</v>
          </cell>
          <cell r="AG221">
            <v>279.81130741476335</v>
          </cell>
          <cell r="AH221">
            <v>208.23341988238147</v>
          </cell>
          <cell r="AI221">
            <v>141.0975290010563</v>
          </cell>
          <cell r="AJ221">
            <v>85.036969104157336</v>
          </cell>
          <cell r="AK221">
            <v>43.911227521330389</v>
          </cell>
          <cell r="AL221">
            <v>18.46703841362207</v>
          </cell>
          <cell r="AM221">
            <v>5.930646913132497</v>
          </cell>
          <cell r="AN221">
            <v>1.2751513718960317</v>
          </cell>
          <cell r="AO221">
            <v>0.13459883877282525</v>
          </cell>
          <cell r="AP221">
            <v>-6.0755165991035944E-4</v>
          </cell>
          <cell r="AS221">
            <v>2.7592972879656843</v>
          </cell>
          <cell r="AT221">
            <v>2.8558726930444829</v>
          </cell>
          <cell r="AU221">
            <v>2.9415488738358175</v>
          </cell>
          <cell r="AV221">
            <v>2.9415488738358175</v>
          </cell>
          <cell r="AW221">
            <v>2.9415488738358175</v>
          </cell>
          <cell r="AX221">
            <v>2.9415488738358175</v>
          </cell>
          <cell r="AY221">
            <v>2.9356657760881459</v>
          </cell>
          <cell r="AZ221">
            <v>2.9239231129837933</v>
          </cell>
          <cell r="BA221">
            <v>2.9063795743058907</v>
          </cell>
          <cell r="BB221">
            <v>2.8831285377114435</v>
          </cell>
          <cell r="BC221">
            <v>2.8312322240326373</v>
          </cell>
          <cell r="BD221">
            <v>2.723645399519397</v>
          </cell>
          <cell r="BE221">
            <v>2.5384375123520777</v>
          </cell>
          <cell r="BF221">
            <v>2.2642862610180532</v>
          </cell>
          <cell r="BG221">
            <v>1.9065290317772006</v>
          </cell>
          <cell r="BH221">
            <v>1.4909057028497705</v>
          </cell>
          <cell r="BI221">
            <v>1.0615248604290362</v>
          </cell>
        </row>
        <row r="222">
          <cell r="Y222">
            <v>422.2974887072686</v>
          </cell>
          <cell r="Z222">
            <v>398.43151739847178</v>
          </cell>
          <cell r="AA222">
            <v>391.75409255246279</v>
          </cell>
          <cell r="AB222">
            <v>385.08814197367019</v>
          </cell>
          <cell r="AC222">
            <v>368.20221197762447</v>
          </cell>
          <cell r="AD222">
            <v>352.19143841086088</v>
          </cell>
          <cell r="AE222">
            <v>329.19274672386564</v>
          </cell>
          <cell r="AF222">
            <v>304.99239208775606</v>
          </cell>
          <cell r="AG222">
            <v>274.59424845619083</v>
          </cell>
          <cell r="AH222">
            <v>238.99148393014718</v>
          </cell>
          <cell r="AI222">
            <v>199.88464216603927</v>
          </cell>
          <cell r="AJ222">
            <v>158.75558600036194</v>
          </cell>
          <cell r="AK222">
            <v>117.70380659283899</v>
          </cell>
          <cell r="AL222">
            <v>79.90110548562113</v>
          </cell>
          <cell r="AM222">
            <v>48.693781183840514</v>
          </cell>
          <cell r="AN222">
            <v>25.887438540235021</v>
          </cell>
          <cell r="AO222">
            <v>11.575746004458846</v>
          </cell>
          <cell r="AP222">
            <v>4.1362750883897439</v>
          </cell>
          <cell r="AS222">
            <v>0.67673233597920668</v>
          </cell>
          <cell r="AT222">
            <v>0.69703430605858285</v>
          </cell>
          <cell r="AU222">
            <v>0.72143050677063325</v>
          </cell>
          <cell r="AV222">
            <v>0.73008767285188081</v>
          </cell>
          <cell r="AW222">
            <v>0.74307864342814867</v>
          </cell>
          <cell r="AX222">
            <v>0.74307864342814867</v>
          </cell>
          <cell r="AY222">
            <v>0.74159248614129236</v>
          </cell>
          <cell r="AZ222">
            <v>0.73862611619672724</v>
          </cell>
          <cell r="BA222">
            <v>0.73419435949954692</v>
          </cell>
          <cell r="BB222">
            <v>0.72832080462355053</v>
          </cell>
          <cell r="BC222">
            <v>0.71521103014032661</v>
          </cell>
          <cell r="BD222">
            <v>0.68803301099499414</v>
          </cell>
          <cell r="BE222">
            <v>0.64124676624733445</v>
          </cell>
          <cell r="BF222">
            <v>0.5719921154926223</v>
          </cell>
          <cell r="BG222">
            <v>0.48161736124478788</v>
          </cell>
          <cell r="BH222">
            <v>0.37662477649342402</v>
          </cell>
          <cell r="BI222">
            <v>0.26815684086331781</v>
          </cell>
        </row>
        <row r="223">
          <cell r="Y223">
            <v>1299.6451110609175</v>
          </cell>
          <cell r="Z223">
            <v>1181.0311666752646</v>
          </cell>
          <cell r="AA223">
            <v>1122.8065822122583</v>
          </cell>
          <cell r="AB223">
            <v>1059.5567876353607</v>
          </cell>
          <cell r="AC223">
            <v>976.30193173309067</v>
          </cell>
          <cell r="AD223">
            <v>892.61246302655059</v>
          </cell>
          <cell r="AE223">
            <v>809.62094849533355</v>
          </cell>
          <cell r="AF223">
            <v>725.56499258559893</v>
          </cell>
          <cell r="AG223">
            <v>623.83204159301795</v>
          </cell>
          <cell r="AH223">
            <v>510.25704013794962</v>
          </cell>
          <cell r="AI223">
            <v>393.10782025658295</v>
          </cell>
          <cell r="AJ223">
            <v>280.93971570575457</v>
          </cell>
          <cell r="AK223">
            <v>182.0301822482937</v>
          </cell>
          <cell r="AL223">
            <v>104.03780058774707</v>
          </cell>
          <cell r="AM223">
            <v>50.944501635711646</v>
          </cell>
          <cell r="AN223">
            <v>20.383325787253934</v>
          </cell>
          <cell r="AO223">
            <v>6.2220751460248751</v>
          </cell>
          <cell r="AP223">
            <v>1.2880519954853245</v>
          </cell>
          <cell r="AS223">
            <v>8.6006916200714176</v>
          </cell>
          <cell r="AT223">
            <v>8.7417119201190072</v>
          </cell>
          <cell r="AU223">
            <v>8.8850444441020642</v>
          </cell>
          <cell r="AV223">
            <v>8.8850444441020642</v>
          </cell>
          <cell r="AW223">
            <v>8.8850444441020642</v>
          </cell>
          <cell r="AX223">
            <v>8.8850444441020642</v>
          </cell>
          <cell r="AY223">
            <v>8.8672743552138602</v>
          </cell>
          <cell r="AZ223">
            <v>8.831805257793004</v>
          </cell>
          <cell r="BA223">
            <v>8.778814426246246</v>
          </cell>
          <cell r="BB223">
            <v>8.7085839108362766</v>
          </cell>
          <cell r="BC223">
            <v>8.551829400441223</v>
          </cell>
          <cell r="BD223">
            <v>8.2268598832244564</v>
          </cell>
          <cell r="BE223">
            <v>7.6674334111651925</v>
          </cell>
          <cell r="BF223">
            <v>6.8393506027593514</v>
          </cell>
          <cell r="BG223">
            <v>5.758733207523373</v>
          </cell>
          <cell r="BH223">
            <v>4.5033293682832767</v>
          </cell>
          <cell r="BI223">
            <v>3.2063705102176918</v>
          </cell>
        </row>
        <row r="224">
          <cell r="Y224">
            <v>280.44734179922801</v>
          </cell>
          <cell r="Z224">
            <v>261.852276303228</v>
          </cell>
          <cell r="AA224">
            <v>257.3278453781864</v>
          </cell>
          <cell r="AB224">
            <v>255.55598776832764</v>
          </cell>
          <cell r="AC224">
            <v>250.78968150748412</v>
          </cell>
          <cell r="AD224">
            <v>242.98428011306765</v>
          </cell>
          <cell r="AE224">
            <v>222.15404242603881</v>
          </cell>
          <cell r="AF224">
            <v>201.25588875749497</v>
          </cell>
          <cell r="AG224">
            <v>175.87831646265977</v>
          </cell>
          <cell r="AH224">
            <v>147.15513973792847</v>
          </cell>
          <cell r="AI224">
            <v>116.84718994218585</v>
          </cell>
          <cell r="AJ224">
            <v>87.517279347591852</v>
          </cell>
          <cell r="AK224">
            <v>61.173019310518093</v>
          </cell>
          <cell r="AL224">
            <v>39.358552732045297</v>
          </cell>
          <cell r="AM224">
            <v>22.990434557624255</v>
          </cell>
          <cell r="AN224">
            <v>11.865535330695376</v>
          </cell>
          <cell r="AO224">
            <v>5.1957218873427395</v>
          </cell>
          <cell r="AP224">
            <v>1.7979736945654001</v>
          </cell>
          <cell r="AS224">
            <v>1.996924142541971</v>
          </cell>
          <cell r="AT224">
            <v>2.0867857289563596</v>
          </cell>
          <cell r="AU224">
            <v>2.2188046028244122</v>
          </cell>
          <cell r="AV224">
            <v>2.3474952697882281</v>
          </cell>
          <cell r="AW224">
            <v>2.4696259927089108</v>
          </cell>
          <cell r="AX224">
            <v>2.4696259927089108</v>
          </cell>
          <cell r="AY224">
            <v>2.4696259927089108</v>
          </cell>
          <cell r="AZ224">
            <v>2.4696259927089108</v>
          </cell>
          <cell r="BA224">
            <v>2.4696259927089108</v>
          </cell>
          <cell r="BB224">
            <v>2.4696259927089108</v>
          </cell>
          <cell r="BC224">
            <v>2.4696259927089108</v>
          </cell>
          <cell r="BD224">
            <v>2.4696259927089108</v>
          </cell>
          <cell r="BE224">
            <v>2.4696259927089108</v>
          </cell>
          <cell r="BF224">
            <v>2.4696259927089108</v>
          </cell>
          <cell r="BG224">
            <v>2.4696259927089108</v>
          </cell>
          <cell r="BH224">
            <v>2.4696259927089108</v>
          </cell>
          <cell r="BI224">
            <v>2.4696259927089108</v>
          </cell>
        </row>
        <row r="240">
          <cell r="Y240">
            <v>581.24862850519014</v>
          </cell>
          <cell r="Z240">
            <v>582.99237439070566</v>
          </cell>
          <cell r="AA240">
            <v>591.73726000656609</v>
          </cell>
          <cell r="AB240">
            <v>608.85492611509119</v>
          </cell>
          <cell r="AC240">
            <v>623.40597341181262</v>
          </cell>
          <cell r="AD240">
            <v>636.4664776949752</v>
          </cell>
          <cell r="AE240">
            <v>649.16173256173249</v>
          </cell>
          <cell r="AF240">
            <v>10.269016866646844</v>
          </cell>
          <cell r="AG240">
            <v>11.661211243948237</v>
          </cell>
          <cell r="AH240">
            <v>11.845416187265004</v>
          </cell>
          <cell r="AI240">
            <v>11.341872253594167</v>
          </cell>
          <cell r="AJ240">
            <v>10.830774349221649</v>
          </cell>
          <cell r="AK240">
            <v>10.739660954282257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R240">
            <v>0.47882842736883524</v>
          </cell>
          <cell r="AS240">
            <v>0.48840499591621195</v>
          </cell>
          <cell r="AT240">
            <v>0.49817309583453617</v>
          </cell>
          <cell r="AU240">
            <v>0.5081365577512269</v>
          </cell>
          <cell r="AV240">
            <v>0.51829928890625143</v>
          </cell>
          <cell r="AW240">
            <v>0.52866527468437652</v>
          </cell>
          <cell r="AX240">
            <v>0.53923858017806403</v>
          </cell>
          <cell r="AY240">
            <v>0.55002335178162531</v>
          </cell>
          <cell r="AZ240">
            <v>0.56102381881725782</v>
          </cell>
          <cell r="BA240">
            <v>0.57224429519360298</v>
          </cell>
          <cell r="BB240">
            <v>0.58368918109747503</v>
          </cell>
          <cell r="BC240">
            <v>0.59536296471942451</v>
          </cell>
          <cell r="BD240">
            <v>0.60727022401381303</v>
          </cell>
          <cell r="BE240">
            <v>0.61941562849408927</v>
          </cell>
          <cell r="BF240">
            <v>0.63180394106397109</v>
          </cell>
          <cell r="BG240">
            <v>0.64444001988525057</v>
          </cell>
          <cell r="BH240">
            <v>0.65732882028295558</v>
          </cell>
          <cell r="BI240">
            <v>0.67047539668861467</v>
          </cell>
        </row>
        <row r="241">
          <cell r="Y241">
            <v>1323.5183470204013</v>
          </cell>
          <cell r="Z241">
            <v>2791.3001938660263</v>
          </cell>
          <cell r="AA241">
            <v>2880.6218000697399</v>
          </cell>
          <cell r="AB241">
            <v>2961.057410910571</v>
          </cell>
          <cell r="AC241">
            <v>3019.9226628053543</v>
          </cell>
          <cell r="AD241">
            <v>3080.1650626415658</v>
          </cell>
          <cell r="AE241">
            <v>3123.087133342392</v>
          </cell>
          <cell r="AF241">
            <v>69.981057294890419</v>
          </cell>
          <cell r="AG241">
            <v>34.619280897917449</v>
          </cell>
          <cell r="AH241">
            <v>39.474164641130351</v>
          </cell>
          <cell r="AI241">
            <v>55.155430082093488</v>
          </cell>
          <cell r="AJ241">
            <v>49.597655248742072</v>
          </cell>
          <cell r="AK241">
            <v>50.254653296811227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R241">
            <v>1.990680034736596</v>
          </cell>
          <cell r="AS241">
            <v>2.0304936354313279</v>
          </cell>
          <cell r="AT241">
            <v>2.0711035081399545</v>
          </cell>
          <cell r="AU241">
            <v>2.1125255783027534</v>
          </cell>
          <cell r="AV241">
            <v>2.1547760898688084</v>
          </cell>
          <cell r="AW241">
            <v>2.1978716116661845</v>
          </cell>
          <cell r="AX241">
            <v>2.2418290438995081</v>
          </cell>
          <cell r="AY241">
            <v>2.2866656247774984</v>
          </cell>
          <cell r="AZ241">
            <v>2.3323989372730485</v>
          </cell>
          <cell r="BA241">
            <v>2.3790469160185097</v>
          </cell>
          <cell r="BB241">
            <v>2.42662785433888</v>
          </cell>
          <cell r="BC241">
            <v>2.4751604114256578</v>
          </cell>
          <cell r="BD241">
            <v>2.524663619654171</v>
          </cell>
          <cell r="BE241">
            <v>2.5751568920472545</v>
          </cell>
          <cell r="BF241">
            <v>2.6266600298881997</v>
          </cell>
          <cell r="BG241">
            <v>2.6791932304859638</v>
          </cell>
          <cell r="BH241">
            <v>2.7327770950956833</v>
          </cell>
          <cell r="BI241">
            <v>2.7874326369975972</v>
          </cell>
        </row>
        <row r="242">
          <cell r="Y242">
            <v>496.83233250215335</v>
          </cell>
          <cell r="Z242">
            <v>510.74363781221365</v>
          </cell>
          <cell r="AA242">
            <v>516.36181782814788</v>
          </cell>
          <cell r="AB242">
            <v>528.18595677883832</v>
          </cell>
          <cell r="AC242">
            <v>536.56329077601788</v>
          </cell>
          <cell r="AD242">
            <v>554.25550255617964</v>
          </cell>
          <cell r="AE242">
            <v>573.64066824022848</v>
          </cell>
          <cell r="AF242">
            <v>3.4651109653313759</v>
          </cell>
          <cell r="AG242">
            <v>1.9828836021058813</v>
          </cell>
          <cell r="AH242">
            <v>0.88697118875496572</v>
          </cell>
          <cell r="AI242">
            <v>0.98682545709342684</v>
          </cell>
          <cell r="AJ242">
            <v>0.77124557346284106</v>
          </cell>
          <cell r="AK242">
            <v>0.78299279358203422</v>
          </cell>
          <cell r="AL242" t="e">
            <v>#REF!</v>
          </cell>
          <cell r="AM242" t="e">
            <v>#REF!</v>
          </cell>
          <cell r="AN242" t="e">
            <v>#REF!</v>
          </cell>
          <cell r="AO242" t="e">
            <v>#REF!</v>
          </cell>
          <cell r="AP242" t="e">
            <v>#REF!</v>
          </cell>
          <cell r="AR242">
            <v>7.8008447341311413</v>
          </cell>
          <cell r="AS242">
            <v>7.8008447341311413</v>
          </cell>
          <cell r="AT242">
            <v>7.8008447341311413</v>
          </cell>
          <cell r="AU242">
            <v>7.8008447341311413</v>
          </cell>
          <cell r="AV242">
            <v>7.8008447341311413</v>
          </cell>
          <cell r="AW242">
            <v>7.8008447341311413</v>
          </cell>
          <cell r="AX242">
            <v>7.8008447341311413</v>
          </cell>
          <cell r="AY242">
            <v>7.8008447341311413</v>
          </cell>
          <cell r="AZ242">
            <v>7.8008447341311413</v>
          </cell>
          <cell r="BA242">
            <v>7.8008447341311413</v>
          </cell>
          <cell r="BB242">
            <v>7.8008447341311413</v>
          </cell>
          <cell r="BC242">
            <v>7.8008447341311413</v>
          </cell>
          <cell r="BD242">
            <v>7.8008447341311413</v>
          </cell>
          <cell r="BE242">
            <v>7.8008447341311413</v>
          </cell>
          <cell r="BF242">
            <v>7.8008447341311413</v>
          </cell>
          <cell r="BG242">
            <v>7.8008447341311413</v>
          </cell>
          <cell r="BH242">
            <v>7.8008447341311413</v>
          </cell>
          <cell r="BI242">
            <v>7.8008447341311413</v>
          </cell>
        </row>
        <row r="243">
          <cell r="Y243">
            <v>169.85144597855836</v>
          </cell>
          <cell r="Z243">
            <v>179.0234240614005</v>
          </cell>
          <cell r="AA243">
            <v>182.42486911856707</v>
          </cell>
          <cell r="AB243">
            <v>188.80183855686005</v>
          </cell>
          <cell r="AC243">
            <v>196.15966405369616</v>
          </cell>
          <cell r="AD243">
            <v>203.4138173717393</v>
          </cell>
          <cell r="AE243">
            <v>208.49021726530702</v>
          </cell>
          <cell r="AF243">
            <v>19.285456611114078</v>
          </cell>
          <cell r="AG243">
            <v>7.8390813318833654</v>
          </cell>
          <cell r="AH243">
            <v>8.4412593093751802</v>
          </cell>
          <cell r="AI243">
            <v>8.8255160456766255</v>
          </cell>
          <cell r="AJ243">
            <v>9.3168389895155403</v>
          </cell>
          <cell r="AK243">
            <v>9.8108149426461857</v>
          </cell>
          <cell r="AL243" t="e">
            <v>#REF!</v>
          </cell>
          <cell r="AM243" t="e">
            <v>#REF!</v>
          </cell>
          <cell r="AN243" t="e">
            <v>#REF!</v>
          </cell>
          <cell r="AO243" t="e">
            <v>#REF!</v>
          </cell>
          <cell r="AP243" t="e">
            <v>#REF!</v>
          </cell>
          <cell r="AR243">
            <v>1.9709498469205404</v>
          </cell>
          <cell r="AS243">
            <v>2.0103688438589513</v>
          </cell>
          <cell r="AT243">
            <v>2.0505762207361302</v>
          </cell>
          <cell r="AU243">
            <v>2.0915877451508527</v>
          </cell>
          <cell r="AV243">
            <v>2.1334195000538698</v>
          </cell>
          <cell r="AW243">
            <v>2.1760878900549474</v>
          </cell>
          <cell r="AX243">
            <v>2.2196096478560463</v>
          </cell>
          <cell r="AY243">
            <v>2.2640018408131675</v>
          </cell>
          <cell r="AZ243">
            <v>2.3092818776294308</v>
          </cell>
          <cell r="BA243">
            <v>2.3554675151820197</v>
          </cell>
          <cell r="BB243">
            <v>2.4025768654856603</v>
          </cell>
          <cell r="BC243">
            <v>2.4506284027953735</v>
          </cell>
          <cell r="BD243">
            <v>2.499640970851281</v>
          </cell>
          <cell r="BE243">
            <v>2.5496337902683068</v>
          </cell>
          <cell r="BF243">
            <v>2.6006264660736731</v>
          </cell>
          <cell r="BG243">
            <v>2.6526389953951468</v>
          </cell>
          <cell r="BH243">
            <v>2.7056917753030496</v>
          </cell>
          <cell r="BI243">
            <v>2.7598056108091105</v>
          </cell>
        </row>
        <row r="244">
          <cell r="Y244">
            <v>4.2</v>
          </cell>
          <cell r="Z244">
            <v>4.6191644910206602</v>
          </cell>
          <cell r="AA244">
            <v>4.7577394257512795</v>
          </cell>
          <cell r="AB244">
            <v>4.8858091622858444</v>
          </cell>
          <cell r="AC244">
            <v>5.0271217965181112</v>
          </cell>
          <cell r="AD244">
            <v>5.1022207423223636</v>
          </cell>
          <cell r="AE244">
            <v>5.1784321160107414</v>
          </cell>
          <cell r="AF244">
            <v>0.21840925001241152</v>
          </cell>
          <cell r="AG244">
            <v>0.2382069022195609</v>
          </cell>
          <cell r="AH244">
            <v>0.2592654540991346</v>
          </cell>
          <cell r="AI244">
            <v>0.28407710642263201</v>
          </cell>
          <cell r="AJ244">
            <v>0.30818862368725297</v>
          </cell>
          <cell r="AK244">
            <v>0.33363347404264498</v>
          </cell>
          <cell r="AL244" t="e">
            <v>#REF!</v>
          </cell>
          <cell r="AM244" t="e">
            <v>#REF!</v>
          </cell>
          <cell r="AN244" t="e">
            <v>#REF!</v>
          </cell>
          <cell r="AO244" t="e">
            <v>#REF!</v>
          </cell>
          <cell r="AP244" t="e">
            <v>#REF!</v>
          </cell>
          <cell r="AR244">
            <v>0.27256702917581299</v>
          </cell>
          <cell r="AS244">
            <v>0.27801836975932925</v>
          </cell>
          <cell r="AT244">
            <v>0.28357873715451587</v>
          </cell>
          <cell r="AU244">
            <v>0.28925031189760619</v>
          </cell>
          <cell r="AV244">
            <v>0.29503531813555833</v>
          </cell>
          <cell r="AW244">
            <v>0.30093602449826951</v>
          </cell>
          <cell r="AX244">
            <v>0.30695474498823488</v>
          </cell>
          <cell r="AY244">
            <v>0.3130938398879996</v>
          </cell>
          <cell r="AZ244">
            <v>0.31935571668575963</v>
          </cell>
          <cell r="BA244">
            <v>0.32574283101947482</v>
          </cell>
          <cell r="BB244">
            <v>0.3322576876398643</v>
          </cell>
          <cell r="BC244">
            <v>0.33890284139266158</v>
          </cell>
          <cell r="BD244">
            <v>0.34568089822051484</v>
          </cell>
          <cell r="BE244">
            <v>0.35259451618492516</v>
          </cell>
          <cell r="BF244">
            <v>0.35964640650862367</v>
          </cell>
          <cell r="BG244">
            <v>0.36683933463879614</v>
          </cell>
          <cell r="BH244">
            <v>0.37417612133157208</v>
          </cell>
          <cell r="BI244">
            <v>0.38165964375820355</v>
          </cell>
        </row>
        <row r="245">
          <cell r="Y245">
            <v>558.16999553323978</v>
          </cell>
          <cell r="Z245">
            <v>586.07849530990177</v>
          </cell>
          <cell r="AA245">
            <v>600.73045769264922</v>
          </cell>
          <cell r="AB245">
            <v>617.50465599734537</v>
          </cell>
          <cell r="AC245">
            <v>636.60573751987818</v>
          </cell>
          <cell r="AD245">
            <v>656.32102123600794</v>
          </cell>
          <cell r="AE245">
            <v>677.30321526099101</v>
          </cell>
          <cell r="AF245">
            <v>44.340676445563574</v>
          </cell>
          <cell r="AG245">
            <v>30.980797043227252</v>
          </cell>
          <cell r="AH245">
            <v>29.946357860250878</v>
          </cell>
          <cell r="AI245">
            <v>30.176462736238811</v>
          </cell>
          <cell r="AJ245">
            <v>29.632721876394466</v>
          </cell>
          <cell r="AK245">
            <v>29.885129244099094</v>
          </cell>
          <cell r="AL245" t="e">
            <v>#REF!</v>
          </cell>
          <cell r="AM245" t="e">
            <v>#REF!</v>
          </cell>
          <cell r="AN245" t="e">
            <v>#REF!</v>
          </cell>
          <cell r="AO245" t="e">
            <v>#REF!</v>
          </cell>
          <cell r="AP245" t="e">
            <v>#REF!</v>
          </cell>
          <cell r="AR245">
            <v>2.5559084912343706</v>
          </cell>
          <cell r="AS245">
            <v>2.607026661059058</v>
          </cell>
          <cell r="AT245">
            <v>2.6591671942802391</v>
          </cell>
          <cell r="AU245">
            <v>2.7123505381658437</v>
          </cell>
          <cell r="AV245">
            <v>2.7665975489291608</v>
          </cell>
          <cell r="AW245">
            <v>2.821929499907744</v>
          </cell>
          <cell r="AX245">
            <v>2.8783680899058988</v>
          </cell>
          <cell r="AY245">
            <v>2.9359354517040166</v>
          </cell>
          <cell r="AZ245">
            <v>2.9946541607380968</v>
          </cell>
          <cell r="BA245">
            <v>3.0545472439528587</v>
          </cell>
          <cell r="BB245">
            <v>3.115638188831916</v>
          </cell>
          <cell r="BC245">
            <v>3.1779509526085543</v>
          </cell>
          <cell r="BD245">
            <v>3.2415099716607254</v>
          </cell>
          <cell r="BE245">
            <v>3.30634017109394</v>
          </cell>
          <cell r="BF245">
            <v>3.3724669745158189</v>
          </cell>
          <cell r="BG245">
            <v>3.4399163140061355</v>
          </cell>
          <cell r="BH245">
            <v>3.5087146402862581</v>
          </cell>
          <cell r="BI245">
            <v>3.5788889330919833</v>
          </cell>
        </row>
        <row r="246">
          <cell r="Y246">
            <v>820.30555400377796</v>
          </cell>
          <cell r="Z246">
            <v>849.83655394791401</v>
          </cell>
          <cell r="AA246">
            <v>875.33165056635153</v>
          </cell>
          <cell r="AB246">
            <v>890.97809851083503</v>
          </cell>
          <cell r="AC246">
            <v>911.37635670847237</v>
          </cell>
          <cell r="AD246">
            <v>951.47168362073614</v>
          </cell>
          <cell r="AE246">
            <v>994.28245161110522</v>
          </cell>
          <cell r="AF246">
            <v>33.51368362298669</v>
          </cell>
          <cell r="AG246">
            <v>38.759714013170054</v>
          </cell>
          <cell r="AH246">
            <v>41.99087345615547</v>
          </cell>
          <cell r="AI246">
            <v>43.830129175518579</v>
          </cell>
          <cell r="AJ246">
            <v>46.498170864621969</v>
          </cell>
          <cell r="AK246">
            <v>50.206730018871831</v>
          </cell>
          <cell r="AL246" t="e">
            <v>#REF!</v>
          </cell>
          <cell r="AM246" t="e">
            <v>#REF!</v>
          </cell>
          <cell r="AN246" t="e">
            <v>#REF!</v>
          </cell>
          <cell r="AO246" t="e">
            <v>#REF!</v>
          </cell>
          <cell r="AP246" t="e">
            <v>#REF!</v>
          </cell>
          <cell r="AR246">
            <v>3.0352589215630927</v>
          </cell>
          <cell r="AS246">
            <v>3.0959640999943545</v>
          </cell>
          <cell r="AT246">
            <v>3.1578833819942416</v>
          </cell>
          <cell r="AU246">
            <v>3.2210410496341266</v>
          </cell>
          <cell r="AV246">
            <v>3.2854618706268091</v>
          </cell>
          <cell r="AW246">
            <v>3.3511711080393454</v>
          </cell>
          <cell r="AX246">
            <v>3.4181945302001324</v>
          </cell>
          <cell r="AY246">
            <v>3.4865584208041351</v>
          </cell>
          <cell r="AZ246">
            <v>3.556289589220218</v>
          </cell>
          <cell r="BA246">
            <v>3.6274153810046226</v>
          </cell>
          <cell r="BB246">
            <v>3.6999636886247149</v>
          </cell>
          <cell r="BC246">
            <v>3.7739629623972091</v>
          </cell>
          <cell r="BD246">
            <v>3.8494422216451532</v>
          </cell>
          <cell r="BE246">
            <v>3.9264310660780564</v>
          </cell>
          <cell r="BF246">
            <v>4.0049596873996176</v>
          </cell>
          <cell r="BG246">
            <v>4.0850588811476101</v>
          </cell>
          <cell r="BH246">
            <v>4.1667600587705627</v>
          </cell>
          <cell r="BI246">
            <v>4.250095259945974</v>
          </cell>
        </row>
        <row r="247">
          <cell r="Y247">
            <v>653.6588003529464</v>
          </cell>
          <cell r="Z247">
            <v>702.02955157906445</v>
          </cell>
          <cell r="AA247">
            <v>735.72697005485952</v>
          </cell>
          <cell r="AB247">
            <v>776.230899493876</v>
          </cell>
          <cell r="AC247">
            <v>815.84106664401088</v>
          </cell>
          <cell r="AD247">
            <v>853.36819429132629</v>
          </cell>
          <cell r="AE247">
            <v>893.47486774387096</v>
          </cell>
          <cell r="AF247">
            <v>36.985554037239744</v>
          </cell>
          <cell r="AG247">
            <v>41.564283905635769</v>
          </cell>
          <cell r="AH247">
            <v>46.055063009363977</v>
          </cell>
          <cell r="AI247">
            <v>49.257843803896293</v>
          </cell>
          <cell r="AJ247">
            <v>53.198402226909636</v>
          </cell>
          <cell r="AK247">
            <v>56.964116396113674</v>
          </cell>
          <cell r="AL247" t="e">
            <v>#REF!</v>
          </cell>
          <cell r="AM247" t="e">
            <v>#REF!</v>
          </cell>
          <cell r="AN247" t="e">
            <v>#REF!</v>
          </cell>
          <cell r="AO247" t="e">
            <v>#REF!</v>
          </cell>
          <cell r="AP247" t="e">
            <v>#REF!</v>
          </cell>
          <cell r="AR247">
            <v>2.9631747768844696</v>
          </cell>
          <cell r="AS247">
            <v>3.0224382724221592</v>
          </cell>
          <cell r="AT247">
            <v>3.0828870378706026</v>
          </cell>
          <cell r="AU247">
            <v>3.1445447786280147</v>
          </cell>
          <cell r="AV247">
            <v>3.2074356742005752</v>
          </cell>
          <cell r="AW247">
            <v>3.2715843876845869</v>
          </cell>
          <cell r="AX247">
            <v>3.3370160754382789</v>
          </cell>
          <cell r="AY247">
            <v>3.4037563969470446</v>
          </cell>
          <cell r="AZ247">
            <v>3.4718315248859857</v>
          </cell>
          <cell r="BA247">
            <v>3.5412681553837055</v>
          </cell>
          <cell r="BB247">
            <v>3.6120935184913798</v>
          </cell>
          <cell r="BC247">
            <v>3.6843353888612076</v>
          </cell>
          <cell r="BD247">
            <v>3.7580220966384319</v>
          </cell>
          <cell r="BE247">
            <v>3.8331825385712004</v>
          </cell>
          <cell r="BF247">
            <v>3.9098461893426246</v>
          </cell>
          <cell r="BG247">
            <v>3.9880431131294771</v>
          </cell>
          <cell r="BH247">
            <v>4.0678039753920672</v>
          </cell>
          <cell r="BI247">
            <v>4.1491600548999088</v>
          </cell>
        </row>
        <row r="248">
          <cell r="Y248">
            <v>1806.7514390135939</v>
          </cell>
          <cell r="Z248">
            <v>2018.1413573781842</v>
          </cell>
          <cell r="AA248">
            <v>2159.4112523946574</v>
          </cell>
          <cell r="AB248">
            <v>2332.5382565568093</v>
          </cell>
          <cell r="AC248">
            <v>2533.5963257962649</v>
          </cell>
          <cell r="AD248">
            <v>2756.7516109818534</v>
          </cell>
          <cell r="AE248">
            <v>3005.0806394647925</v>
          </cell>
          <cell r="AF248">
            <v>86.964292248861128</v>
          </cell>
          <cell r="AG248">
            <v>97.683054608892789</v>
          </cell>
          <cell r="AH248">
            <v>109.43084321808868</v>
          </cell>
          <cell r="AI248">
            <v>116.56516967784086</v>
          </cell>
          <cell r="AJ248">
            <v>127.5860707105401</v>
          </cell>
          <cell r="AK248">
            <v>137.84756727670057</v>
          </cell>
          <cell r="AL248" t="e">
            <v>#REF!</v>
          </cell>
          <cell r="AM248" t="e">
            <v>#REF!</v>
          </cell>
          <cell r="AN248" t="e">
            <v>#REF!</v>
          </cell>
          <cell r="AO248" t="e">
            <v>#REF!</v>
          </cell>
          <cell r="AP248" t="e">
            <v>#REF!</v>
          </cell>
          <cell r="AR248">
            <v>3.0501431141168038</v>
          </cell>
          <cell r="AS248">
            <v>3.1111459763991398</v>
          </cell>
          <cell r="AT248">
            <v>3.1733688959271227</v>
          </cell>
          <cell r="AU248">
            <v>3.2368362738456651</v>
          </cell>
          <cell r="AV248">
            <v>3.3015729993225786</v>
          </cell>
          <cell r="AW248">
            <v>3.3676044593090304</v>
          </cell>
          <cell r="AX248">
            <v>3.4349565484952111</v>
          </cell>
          <cell r="AY248">
            <v>3.5036556794651155</v>
          </cell>
          <cell r="AZ248">
            <v>3.5737287930544177</v>
          </cell>
          <cell r="BA248">
            <v>3.6452033689155061</v>
          </cell>
          <cell r="BB248">
            <v>3.7181074362938165</v>
          </cell>
          <cell r="BC248">
            <v>3.7924695850196928</v>
          </cell>
          <cell r="BD248">
            <v>3.8683189767200865</v>
          </cell>
          <cell r="BE248">
            <v>3.9456853562544882</v>
          </cell>
          <cell r="BF248">
            <v>4.0245990633795783</v>
          </cell>
          <cell r="BG248">
            <v>4.1050910446471702</v>
          </cell>
          <cell r="BH248">
            <v>4.1871928655401138</v>
          </cell>
          <cell r="BI248">
            <v>4.2709367228509159</v>
          </cell>
        </row>
        <row r="249">
          <cell r="Y249">
            <v>396.91979598081855</v>
          </cell>
          <cell r="Z249">
            <v>408.8273898602431</v>
          </cell>
          <cell r="AA249">
            <v>425.99814023437341</v>
          </cell>
          <cell r="AB249">
            <v>449.02254019876358</v>
          </cell>
          <cell r="AC249">
            <v>475.54509274146562</v>
          </cell>
          <cell r="AD249">
            <v>504.56608527677793</v>
          </cell>
          <cell r="AE249">
            <v>535.86268911306593</v>
          </cell>
          <cell r="AF249">
            <v>20.245313016175473</v>
          </cell>
          <cell r="AG249">
            <v>22.970259489908418</v>
          </cell>
          <cell r="AH249">
            <v>25.002105498325207</v>
          </cell>
          <cell r="AI249">
            <v>27.430770536051686</v>
          </cell>
          <cell r="AJ249">
            <v>29.896285094929155</v>
          </cell>
          <cell r="AK249">
            <v>32.317807206541815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R249">
            <v>3.1724395660395981</v>
          </cell>
          <cell r="AS249">
            <v>3.2358883573603903</v>
          </cell>
          <cell r="AT249">
            <v>3.3006061245075982</v>
          </cell>
          <cell r="AU249">
            <v>3.3666182469977501</v>
          </cell>
          <cell r="AV249">
            <v>3.4339506119377052</v>
          </cell>
          <cell r="AW249">
            <v>3.5026296241764592</v>
          </cell>
          <cell r="AX249">
            <v>3.5726822166599885</v>
          </cell>
          <cell r="AY249">
            <v>3.6441358609931882</v>
          </cell>
          <cell r="AZ249">
            <v>3.717018578213052</v>
          </cell>
          <cell r="BA249">
            <v>3.791358949777313</v>
          </cell>
          <cell r="BB249">
            <v>3.8671861287728593</v>
          </cell>
          <cell r="BC249">
            <v>3.9445298513483165</v>
          </cell>
          <cell r="BD249">
            <v>4.0234204483752825</v>
          </cell>
          <cell r="BE249">
            <v>4.1038888573427883</v>
          </cell>
          <cell r="BF249">
            <v>4.1859666344896445</v>
          </cell>
          <cell r="BG249">
            <v>4.2696859671794378</v>
          </cell>
          <cell r="BH249">
            <v>4.3550796865230268</v>
          </cell>
          <cell r="BI249">
            <v>4.4421812802534877</v>
          </cell>
        </row>
        <row r="250">
          <cell r="Y250">
            <v>324.28402483758845</v>
          </cell>
          <cell r="Z250">
            <v>341.47107815398061</v>
          </cell>
          <cell r="AA250">
            <v>355.1299212801398</v>
          </cell>
          <cell r="AB250">
            <v>376.46506053548762</v>
          </cell>
          <cell r="AC250">
            <v>403.24113796607423</v>
          </cell>
          <cell r="AD250">
            <v>433.10181951666436</v>
          </cell>
          <cell r="AE250">
            <v>465.60681496536051</v>
          </cell>
          <cell r="AF250">
            <v>35.867345054832313</v>
          </cell>
          <cell r="AG250">
            <v>42.650858915228788</v>
          </cell>
          <cell r="AH250">
            <v>46.905609969230284</v>
          </cell>
          <cell r="AI250">
            <v>53.635576764793889</v>
          </cell>
          <cell r="AJ250">
            <v>61.302348600784327</v>
          </cell>
          <cell r="AK250">
            <v>67.7184072911773</v>
          </cell>
          <cell r="AL250" t="e">
            <v>#REF!</v>
          </cell>
          <cell r="AM250" t="e">
            <v>#REF!</v>
          </cell>
          <cell r="AN250" t="e">
            <v>#REF!</v>
          </cell>
          <cell r="AO250" t="e">
            <v>#REF!</v>
          </cell>
          <cell r="AP250" t="e">
            <v>#REF!</v>
          </cell>
          <cell r="AR250">
            <v>4.2942158563236035</v>
          </cell>
          <cell r="AS250">
            <v>4.3801001734500753</v>
          </cell>
          <cell r="AT250">
            <v>4.4677021769190768</v>
          </cell>
          <cell r="AU250">
            <v>4.5570562204574587</v>
          </cell>
          <cell r="AV250">
            <v>4.6481973448666078</v>
          </cell>
          <cell r="AW250">
            <v>4.7411612917639401</v>
          </cell>
          <cell r="AX250">
            <v>4.8359845175992193</v>
          </cell>
          <cell r="AY250">
            <v>4.932704207951204</v>
          </cell>
          <cell r="AZ250">
            <v>5.0313582921102284</v>
          </cell>
          <cell r="BA250">
            <v>5.1319854579524335</v>
          </cell>
          <cell r="BB250">
            <v>5.2346251671114823</v>
          </cell>
          <cell r="BC250">
            <v>5.3393176704537124</v>
          </cell>
          <cell r="BD250">
            <v>5.4461040238627865</v>
          </cell>
          <cell r="BE250">
            <v>5.5550261043400422</v>
          </cell>
          <cell r="BF250">
            <v>5.6661266264268431</v>
          </cell>
          <cell r="BG250">
            <v>5.77944915895538</v>
          </cell>
          <cell r="BH250">
            <v>5.8950381421344877</v>
          </cell>
          <cell r="BI250">
            <v>6.0129389049771778</v>
          </cell>
        </row>
        <row r="251">
          <cell r="Y251">
            <v>256.41998245933939</v>
          </cell>
          <cell r="Z251">
            <v>237.18848377488894</v>
          </cell>
          <cell r="AA251">
            <v>232.44471409939123</v>
          </cell>
          <cell r="AB251">
            <v>231.22767921517485</v>
          </cell>
          <cell r="AC251">
            <v>234.89508360811158</v>
          </cell>
          <cell r="AD251">
            <v>242.87567217119542</v>
          </cell>
          <cell r="AE251">
            <v>251.37028363459018</v>
          </cell>
          <cell r="AF251">
            <v>4.3772141686263746</v>
          </cell>
          <cell r="AG251">
            <v>4.7632622209323046</v>
          </cell>
          <cell r="AH251">
            <v>5.2564247157068076</v>
          </cell>
          <cell r="AI251">
            <v>5.633671813658224</v>
          </cell>
          <cell r="AJ251">
            <v>6.0135007445910951</v>
          </cell>
          <cell r="AK251">
            <v>6.4062945588961826</v>
          </cell>
          <cell r="AL251" t="e">
            <v>#REF!</v>
          </cell>
          <cell r="AM251" t="e">
            <v>#REF!</v>
          </cell>
          <cell r="AN251" t="e">
            <v>#REF!</v>
          </cell>
          <cell r="AO251" t="e">
            <v>#REF!</v>
          </cell>
          <cell r="AP251" t="e">
            <v>#REF!</v>
          </cell>
          <cell r="AR251">
            <v>6.0602414813269059</v>
          </cell>
          <cell r="AS251">
            <v>6.1814463109534445</v>
          </cell>
          <cell r="AT251">
            <v>6.3050752371725132</v>
          </cell>
          <cell r="AU251">
            <v>6.4311767419159631</v>
          </cell>
          <cell r="AV251">
            <v>6.5598002767542827</v>
          </cell>
          <cell r="AW251">
            <v>6.690996282289368</v>
          </cell>
          <cell r="AX251">
            <v>6.8248162079351555</v>
          </cell>
          <cell r="AY251">
            <v>6.9613125320938591</v>
          </cell>
          <cell r="AZ251">
            <v>7.100538782735736</v>
          </cell>
          <cell r="BA251">
            <v>7.2425495583904507</v>
          </cell>
          <cell r="BB251">
            <v>7.3874005495582598</v>
          </cell>
          <cell r="BC251">
            <v>7.5351485605494251</v>
          </cell>
          <cell r="BD251">
            <v>7.6858515317604139</v>
          </cell>
          <cell r="BE251">
            <v>7.8395685623956224</v>
          </cell>
          <cell r="BF251">
            <v>7.9963599336435349</v>
          </cell>
          <cell r="BG251">
            <v>8.1562871323164057</v>
          </cell>
          <cell r="BH251">
            <v>8.3194128749627332</v>
          </cell>
          <cell r="BI251">
            <v>8.4858011324619884</v>
          </cell>
        </row>
        <row r="252">
          <cell r="Y252">
            <v>1807.5334262544441</v>
          </cell>
          <cell r="Z252">
            <v>1879.8347633046219</v>
          </cell>
          <cell r="AA252">
            <v>1977.5861709964618</v>
          </cell>
          <cell r="AB252">
            <v>2082.4838890483943</v>
          </cell>
          <cell r="AC252">
            <v>2197.1206223637987</v>
          </cell>
          <cell r="AD252">
            <v>2313.593245442351</v>
          </cell>
          <cell r="AE252">
            <v>2438.5538228749624</v>
          </cell>
          <cell r="AF252">
            <v>46.720226944240018</v>
          </cell>
          <cell r="AG252">
            <v>49.729150980236405</v>
          </cell>
          <cell r="AH252">
            <v>53.87608367379886</v>
          </cell>
          <cell r="AI252">
            <v>56.870520299716532</v>
          </cell>
          <cell r="AJ252">
            <v>58.832964017046891</v>
          </cell>
          <cell r="AK252">
            <v>61.520587436870002</v>
          </cell>
          <cell r="AL252" t="e">
            <v>#REF!</v>
          </cell>
          <cell r="AM252" t="e">
            <v>#REF!</v>
          </cell>
          <cell r="AN252" t="e">
            <v>#REF!</v>
          </cell>
          <cell r="AO252" t="e">
            <v>#REF!</v>
          </cell>
          <cell r="AP252" t="e">
            <v>#REF!</v>
          </cell>
          <cell r="AR252">
            <v>4.5218919927725576</v>
          </cell>
          <cell r="AS252">
            <v>4.6123298326280091</v>
          </cell>
          <cell r="AT252">
            <v>4.7045764292805696</v>
          </cell>
          <cell r="AU252">
            <v>4.7986679578661811</v>
          </cell>
          <cell r="AV252">
            <v>4.8946413170235044</v>
          </cell>
          <cell r="AW252">
            <v>4.9925341433639749</v>
          </cell>
          <cell r="AX252">
            <v>5.0923848262312541</v>
          </cell>
          <cell r="AY252">
            <v>5.194232522755879</v>
          </cell>
          <cell r="AZ252">
            <v>5.2981171732109971</v>
          </cell>
          <cell r="BA252">
            <v>5.4040795166752167</v>
          </cell>
          <cell r="BB252">
            <v>5.5121611070087209</v>
          </cell>
          <cell r="BC252">
            <v>5.6224043291488952</v>
          </cell>
          <cell r="BD252">
            <v>5.734852415731873</v>
          </cell>
          <cell r="BE252">
            <v>5.8495494640465102</v>
          </cell>
          <cell r="BF252">
            <v>5.9665404533274407</v>
          </cell>
          <cell r="BG252">
            <v>6.0858712623939892</v>
          </cell>
          <cell r="BH252">
            <v>6.2075886876418691</v>
          </cell>
          <cell r="BI252">
            <v>6.3317404613947064</v>
          </cell>
        </row>
        <row r="253">
          <cell r="Y253">
            <v>238.37982129321796</v>
          </cell>
          <cell r="Z253">
            <v>226.52200618219209</v>
          </cell>
          <cell r="AA253">
            <v>235.5828864294798</v>
          </cell>
          <cell r="AB253">
            <v>245.94853343237693</v>
          </cell>
          <cell r="AC253">
            <v>257.01621743683387</v>
          </cell>
          <cell r="AD253">
            <v>269.09597965636505</v>
          </cell>
          <cell r="AE253">
            <v>282.01258667987059</v>
          </cell>
          <cell r="AF253">
            <v>11.593549393993669</v>
          </cell>
          <cell r="AG253">
            <v>12.828098254318489</v>
          </cell>
          <cell r="AH253">
            <v>14.244385929886144</v>
          </cell>
          <cell r="AI253">
            <v>15.29151611781888</v>
          </cell>
          <cell r="AJ253">
            <v>16.180583199368552</v>
          </cell>
          <cell r="AK253">
            <v>17.005484060132879</v>
          </cell>
          <cell r="AL253" t="e">
            <v>#REF!</v>
          </cell>
          <cell r="AM253" t="e">
            <v>#REF!</v>
          </cell>
          <cell r="AN253" t="e">
            <v>#REF!</v>
          </cell>
          <cell r="AO253" t="e">
            <v>#REF!</v>
          </cell>
          <cell r="AP253" t="e">
            <v>#REF!</v>
          </cell>
          <cell r="AR253">
            <v>3.4680879074882145</v>
          </cell>
          <cell r="AS253">
            <v>3.537449665637979</v>
          </cell>
          <cell r="AT253">
            <v>3.6081986589507387</v>
          </cell>
          <cell r="AU253">
            <v>3.6803626321297536</v>
          </cell>
          <cell r="AV253">
            <v>3.7539698847723488</v>
          </cell>
          <cell r="AW253">
            <v>3.8290492824677957</v>
          </cell>
          <cell r="AX253">
            <v>3.9056302681171515</v>
          </cell>
          <cell r="AY253">
            <v>3.9837428734794944</v>
          </cell>
          <cell r="AZ253">
            <v>4.0634177309490846</v>
          </cell>
          <cell r="BA253">
            <v>4.1446860855680665</v>
          </cell>
          <cell r="BB253">
            <v>4.2275798072794277</v>
          </cell>
          <cell r="BC253">
            <v>4.312131403425016</v>
          </cell>
          <cell r="BD253">
            <v>4.3983740314935167</v>
          </cell>
          <cell r="BE253">
            <v>4.4863415121233867</v>
          </cell>
          <cell r="BF253">
            <v>4.5760683423658541</v>
          </cell>
          <cell r="BG253">
            <v>4.6675897092131713</v>
          </cell>
          <cell r="BH253">
            <v>4.7609415033974347</v>
          </cell>
          <cell r="BI253">
            <v>4.8561603334653833</v>
          </cell>
        </row>
        <row r="254">
          <cell r="Y254">
            <v>1454.7414738190216</v>
          </cell>
          <cell r="Z254">
            <v>1582.0343892623193</v>
          </cell>
          <cell r="AA254">
            <v>1740.2378281885517</v>
          </cell>
          <cell r="AB254">
            <v>1914.2616110074066</v>
          </cell>
          <cell r="AC254">
            <v>2086.5451559980734</v>
          </cell>
          <cell r="AD254">
            <v>2274.3342200379006</v>
          </cell>
          <cell r="AE254">
            <v>2479.0242998413119</v>
          </cell>
          <cell r="AF254">
            <v>18.612919484782907</v>
          </cell>
          <cell r="AG254">
            <v>21.379977167803851</v>
          </cell>
          <cell r="AH254">
            <v>23.906810135509318</v>
          </cell>
          <cell r="AI254">
            <v>26.391141698335225</v>
          </cell>
          <cell r="AJ254">
            <v>28.706386090864353</v>
          </cell>
          <cell r="AK254">
            <v>30.436337675044289</v>
          </cell>
          <cell r="AL254" t="e">
            <v>#REF!</v>
          </cell>
          <cell r="AM254" t="e">
            <v>#REF!</v>
          </cell>
          <cell r="AN254" t="e">
            <v>#REF!</v>
          </cell>
          <cell r="AO254" t="e">
            <v>#REF!</v>
          </cell>
          <cell r="AP254" t="e">
            <v>#REF!</v>
          </cell>
          <cell r="AR254">
            <v>5.824093989287964</v>
          </cell>
          <cell r="AS254">
            <v>5.9405758690737231</v>
          </cell>
          <cell r="AT254">
            <v>6.0593873864551977</v>
          </cell>
          <cell r="AU254">
            <v>6.180575134184302</v>
          </cell>
          <cell r="AV254">
            <v>6.3041866368679882</v>
          </cell>
          <cell r="AW254">
            <v>6.4302703696053483</v>
          </cell>
          <cell r="AX254">
            <v>6.5588757769974553</v>
          </cell>
          <cell r="AY254">
            <v>6.6900532925374048</v>
          </cell>
          <cell r="AZ254">
            <v>6.8238543583881528</v>
          </cell>
          <cell r="BA254">
            <v>6.9603314455559158</v>
          </cell>
          <cell r="BB254">
            <v>7.0995380744670342</v>
          </cell>
          <cell r="BC254">
            <v>7.241528835956375</v>
          </cell>
          <cell r="BD254">
            <v>7.3863594126755023</v>
          </cell>
          <cell r="BE254">
            <v>7.5340866009290126</v>
          </cell>
          <cell r="BF254">
            <v>7.6847683329475931</v>
          </cell>
          <cell r="BG254">
            <v>7.8384636996065451</v>
          </cell>
          <cell r="BH254">
            <v>7.995232973598676</v>
          </cell>
          <cell r="BI254">
            <v>8.15513763307065</v>
          </cell>
        </row>
        <row r="255">
          <cell r="Y255">
            <v>1106.8633126575778</v>
          </cell>
          <cell r="Z255">
            <v>1136.1966441959519</v>
          </cell>
          <cell r="AA255">
            <v>1158.9205770798712</v>
          </cell>
          <cell r="AB255">
            <v>1170.50978285067</v>
          </cell>
          <cell r="AC255">
            <v>1207.9660959018915</v>
          </cell>
          <cell r="AD255">
            <v>1247.8289770666538</v>
          </cell>
          <cell r="AE255">
            <v>1290.2551622869198</v>
          </cell>
          <cell r="AF255">
            <v>34.749449698658324</v>
          </cell>
          <cell r="AG255">
            <v>36.310176041439199</v>
          </cell>
          <cell r="AH255">
            <v>38.761816281527089</v>
          </cell>
          <cell r="AI255">
            <v>40.751392804920513</v>
          </cell>
          <cell r="AJ255">
            <v>42.497070614816352</v>
          </cell>
          <cell r="AK255">
            <v>44.678143920206672</v>
          </cell>
          <cell r="AL255" t="e">
            <v>#REF!</v>
          </cell>
          <cell r="AM255" t="e">
            <v>#REF!</v>
          </cell>
          <cell r="AN255" t="e">
            <v>#REF!</v>
          </cell>
          <cell r="AO255" t="e">
            <v>#REF!</v>
          </cell>
          <cell r="AP255" t="e">
            <v>#REF!</v>
          </cell>
          <cell r="AR255">
            <v>2.6219865812864538</v>
          </cell>
          <cell r="AS255">
            <v>2.6744263129121828</v>
          </cell>
          <cell r="AT255">
            <v>2.7279148391704267</v>
          </cell>
          <cell r="AU255">
            <v>2.7824731359538353</v>
          </cell>
          <cell r="AV255">
            <v>2.8381225986729119</v>
          </cell>
          <cell r="AW255">
            <v>2.8948850506463701</v>
          </cell>
          <cell r="AX255">
            <v>2.9527827516592975</v>
          </cell>
          <cell r="AY255">
            <v>3.0118384066924837</v>
          </cell>
          <cell r="AZ255">
            <v>3.0720751748263333</v>
          </cell>
          <cell r="BA255">
            <v>3.1335166783228598</v>
          </cell>
          <cell r="BB255">
            <v>3.1961870118893172</v>
          </cell>
          <cell r="BC255">
            <v>3.2601107521271038</v>
          </cell>
          <cell r="BD255">
            <v>3.325312967169646</v>
          </cell>
          <cell r="BE255">
            <v>3.3918192265130389</v>
          </cell>
          <cell r="BF255">
            <v>3.4596556110432997</v>
          </cell>
          <cell r="BG255">
            <v>3.5288487232641659</v>
          </cell>
          <cell r="BH255">
            <v>3.5994256977294494</v>
          </cell>
          <cell r="BI255">
            <v>3.6714142116840387</v>
          </cell>
        </row>
        <row r="256">
          <cell r="Y256">
            <v>1567.5846848129866</v>
          </cell>
          <cell r="Z256">
            <v>1717.8499667010312</v>
          </cell>
          <cell r="AA256">
            <v>1836.1616458369363</v>
          </cell>
          <cell r="AB256">
            <v>1951.8210815476132</v>
          </cell>
          <cell r="AC256">
            <v>2075.4101108515183</v>
          </cell>
          <cell r="AD256">
            <v>2207.5184093910061</v>
          </cell>
          <cell r="AE256">
            <v>2363.1356597294421</v>
          </cell>
          <cell r="AF256">
            <v>79.732248299766894</v>
          </cell>
          <cell r="AG256">
            <v>89.434125647012095</v>
          </cell>
          <cell r="AH256">
            <v>98.501548034823116</v>
          </cell>
          <cell r="AI256">
            <v>106.98771014434146</v>
          </cell>
          <cell r="AJ256">
            <v>113.67247729718603</v>
          </cell>
          <cell r="AK256">
            <v>120.81129447013593</v>
          </cell>
          <cell r="AL256" t="e">
            <v>#REF!</v>
          </cell>
          <cell r="AM256" t="e">
            <v>#REF!</v>
          </cell>
          <cell r="AN256" t="e">
            <v>#REF!</v>
          </cell>
          <cell r="AO256" t="e">
            <v>#REF!</v>
          </cell>
          <cell r="AP256" t="e">
            <v>#REF!</v>
          </cell>
          <cell r="AR256">
            <v>0.49666330878179943</v>
          </cell>
          <cell r="AS256">
            <v>0.50659657495743537</v>
          </cell>
          <cell r="AT256">
            <v>0.51672850645658408</v>
          </cell>
          <cell r="AU256">
            <v>0.52706307658571572</v>
          </cell>
          <cell r="AV256">
            <v>0.53760433811743003</v>
          </cell>
          <cell r="AW256">
            <v>0.54835642487977865</v>
          </cell>
          <cell r="AX256">
            <v>0.55932355337737427</v>
          </cell>
          <cell r="AY256">
            <v>0.57051002444492172</v>
          </cell>
          <cell r="AZ256">
            <v>0.58192022493382012</v>
          </cell>
          <cell r="BA256">
            <v>0.59355862943249649</v>
          </cell>
          <cell r="BB256">
            <v>0.60542980202114638</v>
          </cell>
          <cell r="BC256">
            <v>0.61753839806156929</v>
          </cell>
          <cell r="BD256">
            <v>0.62988916602280065</v>
          </cell>
          <cell r="BE256">
            <v>0.64248694934325667</v>
          </cell>
          <cell r="BF256">
            <v>0.65533668833012182</v>
          </cell>
          <cell r="BG256">
            <v>0.66844342209672425</v>
          </cell>
          <cell r="BH256">
            <v>0.68181229053865877</v>
          </cell>
          <cell r="BI256">
            <v>0.69544853634943193</v>
          </cell>
        </row>
        <row r="257">
          <cell r="Y257">
            <v>3920.9383887896388</v>
          </cell>
          <cell r="Z257">
            <v>4502.5562510939453</v>
          </cell>
          <cell r="AA257">
            <v>4742.1555672974764</v>
          </cell>
          <cell r="AB257">
            <v>4984.2217512032585</v>
          </cell>
          <cell r="AC257">
            <v>5241.8114997087096</v>
          </cell>
          <cell r="AD257">
            <v>5525.8922163397119</v>
          </cell>
          <cell r="AE257">
            <v>5831.7405098640966</v>
          </cell>
          <cell r="AF257">
            <v>253.92916490379869</v>
          </cell>
          <cell r="AG257">
            <v>276.6907786533061</v>
          </cell>
          <cell r="AH257">
            <v>299.65004816163275</v>
          </cell>
          <cell r="AI257">
            <v>321.43151888671656</v>
          </cell>
          <cell r="AJ257">
            <v>335.21565867000925</v>
          </cell>
          <cell r="AK257">
            <v>354.87634813294551</v>
          </cell>
          <cell r="AL257" t="e">
            <v>#REF!</v>
          </cell>
          <cell r="AM257" t="e">
            <v>#REF!</v>
          </cell>
          <cell r="AN257" t="e">
            <v>#REF!</v>
          </cell>
          <cell r="AO257" t="e">
            <v>#REF!</v>
          </cell>
          <cell r="AP257" t="e">
            <v>#REF!</v>
          </cell>
          <cell r="AR257">
            <v>32.61121292988657</v>
          </cell>
          <cell r="AS257">
            <v>33.263437188484303</v>
          </cell>
          <cell r="AT257">
            <v>33.92870593225399</v>
          </cell>
          <cell r="AU257">
            <v>34.607280050899071</v>
          </cell>
          <cell r="AV257">
            <v>35.299425651917055</v>
          </cell>
          <cell r="AW257">
            <v>36.005414164955397</v>
          </cell>
          <cell r="AX257">
            <v>36.725522448254509</v>
          </cell>
          <cell r="AY257">
            <v>37.460032897219598</v>
          </cell>
          <cell r="AZ257">
            <v>38.209233555163991</v>
          </cell>
          <cell r="BA257">
            <v>38.97341822626727</v>
          </cell>
          <cell r="BB257">
            <v>39.752886590792613</v>
          </cell>
          <cell r="BC257">
            <v>40.547944322608465</v>
          </cell>
          <cell r="BD257">
            <v>41.358903209060635</v>
          </cell>
          <cell r="BE257">
            <v>42.186081273241847</v>
          </cell>
          <cell r="BF257">
            <v>43.029802898706684</v>
          </cell>
          <cell r="BG257">
            <v>43.890398956680819</v>
          </cell>
          <cell r="BH257">
            <v>44.768206935814433</v>
          </cell>
          <cell r="BI257">
            <v>45.663571074530722</v>
          </cell>
        </row>
        <row r="258">
          <cell r="Y258">
            <v>133.66592608149202</v>
          </cell>
          <cell r="Z258">
            <v>165.20119899549024</v>
          </cell>
          <cell r="AA258">
            <v>174.12206374124662</v>
          </cell>
          <cell r="AB258">
            <v>184.56938756572151</v>
          </cell>
          <cell r="AC258">
            <v>193.79785694400758</v>
          </cell>
          <cell r="AD258">
            <v>205.42572836064807</v>
          </cell>
          <cell r="AE258">
            <v>217.75127206228692</v>
          </cell>
          <cell r="AF258">
            <v>8.1140665271678056</v>
          </cell>
          <cell r="AG258">
            <v>9.2228331234312666</v>
          </cell>
          <cell r="AH258">
            <v>10.173826674037315</v>
          </cell>
          <cell r="AI258">
            <v>11.000700603941528</v>
          </cell>
          <cell r="AJ258">
            <v>11.633360345654804</v>
          </cell>
          <cell r="AK258">
            <v>12.200477228704269</v>
          </cell>
          <cell r="AL258" t="e">
            <v>#REF!</v>
          </cell>
          <cell r="AM258" t="e">
            <v>#REF!</v>
          </cell>
          <cell r="AN258" t="e">
            <v>#REF!</v>
          </cell>
          <cell r="AO258" t="e">
            <v>#REF!</v>
          </cell>
          <cell r="AP258" t="e">
            <v>#REF!</v>
          </cell>
          <cell r="AR258">
            <v>7.2272592008065351</v>
          </cell>
          <cell r="AS258">
            <v>7.3718043848226662</v>
          </cell>
          <cell r="AT258">
            <v>7.5192404725191198</v>
          </cell>
          <cell r="AU258">
            <v>7.6696252819695019</v>
          </cell>
          <cell r="AV258">
            <v>7.823017787608892</v>
          </cell>
          <cell r="AW258">
            <v>7.97947814336107</v>
          </cell>
          <cell r="AX258">
            <v>8.1390677062282908</v>
          </cell>
          <cell r="AY258">
            <v>8.3018490603528576</v>
          </cell>
          <cell r="AZ258">
            <v>8.4678860415599146</v>
          </cell>
          <cell r="BA258">
            <v>8.6372437623911136</v>
          </cell>
          <cell r="BB258">
            <v>8.809988637638936</v>
          </cell>
          <cell r="BC258">
            <v>8.9861884103917156</v>
          </cell>
          <cell r="BD258">
            <v>9.1659121785995499</v>
          </cell>
          <cell r="BE258">
            <v>9.3492304221715408</v>
          </cell>
          <cell r="BF258">
            <v>9.5362150306149722</v>
          </cell>
          <cell r="BG258">
            <v>9.7269393312272712</v>
          </cell>
          <cell r="BH258">
            <v>9.9214781178518159</v>
          </cell>
          <cell r="BI258">
            <v>10.119907680208852</v>
          </cell>
        </row>
        <row r="259">
          <cell r="Y259">
            <v>786.25921376206281</v>
          </cell>
          <cell r="Z259">
            <v>834.00259384669255</v>
          </cell>
          <cell r="AA259">
            <v>875.70272353902726</v>
          </cell>
          <cell r="AB259">
            <v>919.48785971597886</v>
          </cell>
          <cell r="AC259">
            <v>956.26737410461794</v>
          </cell>
          <cell r="AD259">
            <v>994.51806906880267</v>
          </cell>
          <cell r="AE259">
            <v>1034.2987918315548</v>
          </cell>
          <cell r="AF259">
            <v>0.92261485771780705</v>
          </cell>
          <cell r="AG259">
            <v>1.0813860081852658</v>
          </cell>
          <cell r="AH259">
            <v>1.2280300039058003</v>
          </cell>
          <cell r="AI259">
            <v>1.32237761905423</v>
          </cell>
          <cell r="AJ259">
            <v>1.3998647969871911</v>
          </cell>
          <cell r="AK259">
            <v>1.4190295583739219</v>
          </cell>
          <cell r="AL259" t="e">
            <v>#REF!</v>
          </cell>
          <cell r="AM259" t="e">
            <v>#REF!</v>
          </cell>
          <cell r="AN259" t="e">
            <v>#REF!</v>
          </cell>
          <cell r="AO259" t="e">
            <v>#REF!</v>
          </cell>
          <cell r="AP259" t="e">
            <v>#REF!</v>
          </cell>
          <cell r="AR259">
            <v>2.9415488738358175</v>
          </cell>
          <cell r="AS259">
            <v>3.0003798513125339</v>
          </cell>
          <cell r="AT259">
            <v>3.0603874483387847</v>
          </cell>
          <cell r="AU259">
            <v>3.1215951973055605</v>
          </cell>
          <cell r="AV259">
            <v>3.1840271012516719</v>
          </cell>
          <cell r="AW259">
            <v>3.2477076432767054</v>
          </cell>
          <cell r="AX259">
            <v>3.3126617961422395</v>
          </cell>
          <cell r="AY259">
            <v>3.3789150320650845</v>
          </cell>
          <cell r="AZ259">
            <v>3.4464933327063862</v>
          </cell>
          <cell r="BA259">
            <v>3.5154231993605141</v>
          </cell>
          <cell r="BB259">
            <v>3.5857316633477243</v>
          </cell>
          <cell r="BC259">
            <v>3.6574462966146788</v>
          </cell>
          <cell r="BD259">
            <v>3.7305952225469725</v>
          </cell>
          <cell r="BE259">
            <v>3.805207126997912</v>
          </cell>
          <cell r="BF259">
            <v>3.8813112695378704</v>
          </cell>
          <cell r="BG259">
            <v>3.958937494928628</v>
          </cell>
          <cell r="BH259">
            <v>4.0381162448272008</v>
          </cell>
          <cell r="BI259">
            <v>4.1188785697237451</v>
          </cell>
        </row>
        <row r="260">
          <cell r="Y260">
            <v>422.2974887072686</v>
          </cell>
          <cell r="Z260">
            <v>414.16959864639796</v>
          </cell>
          <cell r="AA260">
            <v>447.30316653810979</v>
          </cell>
          <cell r="AB260">
            <v>483.08741986115854</v>
          </cell>
          <cell r="AC260">
            <v>516.90353925143972</v>
          </cell>
          <cell r="AD260">
            <v>553.08678699904033</v>
          </cell>
          <cell r="AE260">
            <v>591.80286208897314</v>
          </cell>
          <cell r="AF260">
            <v>9.0502947789523613</v>
          </cell>
          <cell r="AG260">
            <v>10.565851201110149</v>
          </cell>
          <cell r="AH260">
            <v>11.905018633522984</v>
          </cell>
          <cell r="AI260">
            <v>12.954963049824238</v>
          </cell>
          <cell r="AJ260">
            <v>13.729143804414356</v>
          </cell>
          <cell r="AK260">
            <v>14.278181862474327</v>
          </cell>
          <cell r="AL260" t="e">
            <v>#REF!</v>
          </cell>
          <cell r="AM260" t="e">
            <v>#REF!</v>
          </cell>
          <cell r="AN260" t="e">
            <v>#REF!</v>
          </cell>
          <cell r="AO260" t="e">
            <v>#REF!</v>
          </cell>
          <cell r="AP260" t="e">
            <v>#REF!</v>
          </cell>
          <cell r="AR260">
            <v>0.74307864342814867</v>
          </cell>
          <cell r="AS260">
            <v>0.7579402162967116</v>
          </cell>
          <cell r="AT260">
            <v>0.77309902062264579</v>
          </cell>
          <cell r="AU260">
            <v>0.78856100103509874</v>
          </cell>
          <cell r="AV260">
            <v>0.80433222105580071</v>
          </cell>
          <cell r="AW260">
            <v>0.82041886547691678</v>
          </cell>
          <cell r="AX260">
            <v>0.83682724278645515</v>
          </cell>
          <cell r="AY260">
            <v>0.85356378764218421</v>
          </cell>
          <cell r="AZ260">
            <v>0.87063506339502794</v>
          </cell>
          <cell r="BA260">
            <v>0.88804776466292856</v>
          </cell>
          <cell r="BB260">
            <v>0.90580871995618717</v>
          </cell>
          <cell r="BC260">
            <v>0.92392489435531089</v>
          </cell>
          <cell r="BD260">
            <v>0.94240339224241709</v>
          </cell>
          <cell r="BE260">
            <v>0.96125146008726547</v>
          </cell>
          <cell r="BF260">
            <v>0.98047648928901077</v>
          </cell>
          <cell r="BG260">
            <v>1.0000860190747909</v>
          </cell>
          <cell r="BH260">
            <v>1.0200877394562866</v>
          </cell>
          <cell r="BI260">
            <v>1.0404894942454124</v>
          </cell>
        </row>
        <row r="261">
          <cell r="Y261">
            <v>1299.6451110609175</v>
          </cell>
          <cell r="Z261">
            <v>1419.2393340977217</v>
          </cell>
          <cell r="AA261">
            <v>1504.3936941435848</v>
          </cell>
          <cell r="AB261">
            <v>1594.6573157922001</v>
          </cell>
          <cell r="AC261">
            <v>1674.3901815818103</v>
          </cell>
          <cell r="AD261">
            <v>1758.1096906609005</v>
          </cell>
          <cell r="AE261">
            <v>1846.0151751939457</v>
          </cell>
          <cell r="AF261">
            <v>28.366971854524596</v>
          </cell>
          <cell r="AG261">
            <v>31.165491840933402</v>
          </cell>
          <cell r="AH261">
            <v>35.302796556682409</v>
          </cell>
          <cell r="AI261">
            <v>37.871361298151321</v>
          </cell>
          <cell r="AJ261">
            <v>40.318269535206888</v>
          </cell>
          <cell r="AK261">
            <v>41.433935601558709</v>
          </cell>
          <cell r="AL261" t="e">
            <v>#REF!</v>
          </cell>
          <cell r="AM261" t="e">
            <v>#REF!</v>
          </cell>
          <cell r="AN261" t="e">
            <v>#REF!</v>
          </cell>
          <cell r="AO261" t="e">
            <v>#REF!</v>
          </cell>
          <cell r="AP261" t="e">
            <v>#REF!</v>
          </cell>
          <cell r="AR261">
            <v>8.8850444441020642</v>
          </cell>
          <cell r="AS261">
            <v>9.0627453329841057</v>
          </cell>
          <cell r="AT261">
            <v>9.2440002396437873</v>
          </cell>
          <cell r="AU261">
            <v>9.4288802444366624</v>
          </cell>
          <cell r="AV261">
            <v>9.6174578493253957</v>
          </cell>
          <cell r="AW261">
            <v>9.8098070063119032</v>
          </cell>
          <cell r="AX261">
            <v>10.006003146438141</v>
          </cell>
          <cell r="AY261">
            <v>10.206123209366904</v>
          </cell>
          <cell r="AZ261">
            <v>10.410245673554243</v>
          </cell>
          <cell r="BA261">
            <v>10.618450587025329</v>
          </cell>
          <cell r="BB261">
            <v>10.830819598765835</v>
          </cell>
          <cell r="BC261">
            <v>11.047435990741151</v>
          </cell>
          <cell r="BD261">
            <v>11.268384710555974</v>
          </cell>
          <cell r="BE261">
            <v>11.493752404767093</v>
          </cell>
          <cell r="BF261">
            <v>11.723627452862436</v>
          </cell>
          <cell r="BG261">
            <v>11.958100001919686</v>
          </cell>
          <cell r="BH261">
            <v>12.19726200195808</v>
          </cell>
          <cell r="BI261">
            <v>12.441207241997242</v>
          </cell>
        </row>
        <row r="262">
          <cell r="Y262">
            <v>280.44734179922801</v>
          </cell>
          <cell r="Z262">
            <v>283.1222986465678</v>
          </cell>
          <cell r="AA262">
            <v>302.94085955182754</v>
          </cell>
          <cell r="AB262">
            <v>324.14671972045545</v>
          </cell>
          <cell r="AC262">
            <v>343.59552290368288</v>
          </cell>
          <cell r="AD262">
            <v>364.21125427790383</v>
          </cell>
          <cell r="AE262">
            <v>386.06392953457811</v>
          </cell>
          <cell r="AF262">
            <v>20.941749802534762</v>
          </cell>
          <cell r="AG262">
            <v>23.143512817894067</v>
          </cell>
          <cell r="AH262">
            <v>26.579682757603571</v>
          </cell>
          <cell r="AI262">
            <v>28.15545314503288</v>
          </cell>
          <cell r="AJ262">
            <v>30.518894989990116</v>
          </cell>
          <cell r="AK262">
            <v>32.735101048601045</v>
          </cell>
          <cell r="AL262" t="e">
            <v>#REF!</v>
          </cell>
          <cell r="AM262" t="e">
            <v>#REF!</v>
          </cell>
          <cell r="AN262" t="e">
            <v>#REF!</v>
          </cell>
          <cell r="AO262" t="e">
            <v>#REF!</v>
          </cell>
          <cell r="AP262" t="e">
            <v>#REF!</v>
          </cell>
          <cell r="AR262">
            <v>2.4696259927089108</v>
          </cell>
          <cell r="AS262">
            <v>2.5190185125630893</v>
          </cell>
          <cell r="AT262">
            <v>2.569398882814351</v>
          </cell>
          <cell r="AU262">
            <v>2.6207868604706381</v>
          </cell>
          <cell r="AV262">
            <v>2.6732025976800511</v>
          </cell>
          <cell r="AW262">
            <v>2.726666649633652</v>
          </cell>
          <cell r="AX262">
            <v>2.7811999826263252</v>
          </cell>
          <cell r="AY262">
            <v>2.8368239822788519</v>
          </cell>
          <cell r="AZ262">
            <v>2.8935604619244288</v>
          </cell>
          <cell r="BA262">
            <v>2.9514316711629176</v>
          </cell>
          <cell r="BB262">
            <v>3.010460304586176</v>
          </cell>
          <cell r="BC262">
            <v>3.0706695106778996</v>
          </cell>
          <cell r="BD262">
            <v>3.1320829008914575</v>
          </cell>
          <cell r="BE262">
            <v>3.1947245589092867</v>
          </cell>
          <cell r="BF262">
            <v>3.2586190500874723</v>
          </cell>
          <cell r="BG262">
            <v>3.323791431089222</v>
          </cell>
          <cell r="BH262">
            <v>3.3902672597110066</v>
          </cell>
          <cell r="BI262">
            <v>3.4580726049052268</v>
          </cell>
        </row>
        <row r="263">
          <cell r="AR263">
            <v>0</v>
          </cell>
          <cell r="AS263">
            <v>2.5374561306290095</v>
          </cell>
          <cell r="AT263">
            <v>2.6072262620981528</v>
          </cell>
          <cell r="AU263">
            <v>2.5734827451661433</v>
          </cell>
          <cell r="AV263">
            <v>2.6130902071063375</v>
          </cell>
          <cell r="AW263">
            <v>2.6430580326492072</v>
          </cell>
          <cell r="AX263">
            <v>2.6530880596493307</v>
          </cell>
          <cell r="AY263">
            <v>2.4770643707219815</v>
          </cell>
          <cell r="AZ263">
            <v>2.4152257741400667</v>
          </cell>
          <cell r="BA263">
            <v>2.3295027922403362</v>
          </cell>
          <cell r="BB263">
            <v>2.213421656367772</v>
          </cell>
          <cell r="BC263">
            <v>2.0583707381436858</v>
          </cell>
          <cell r="BD263">
            <v>1.8400454863373217</v>
          </cell>
          <cell r="BE263" t="e">
            <v>#REF!</v>
          </cell>
          <cell r="BF263" t="e">
            <v>#REF!</v>
          </cell>
          <cell r="BG263" t="e">
            <v>#REF!</v>
          </cell>
          <cell r="BH263" t="e">
            <v>#REF!</v>
          </cell>
          <cell r="BI263" t="e">
            <v>#REF!</v>
          </cell>
        </row>
        <row r="277">
          <cell r="Z277">
            <v>8.5158983489470756</v>
          </cell>
          <cell r="AA277">
            <v>21.245877604589168</v>
          </cell>
          <cell r="AB277">
            <v>42.744596361507206</v>
          </cell>
          <cell r="AC277">
            <v>62.069569963655226</v>
          </cell>
          <cell r="AD277">
            <v>80.29422801652106</v>
          </cell>
          <cell r="AE277">
            <v>98.539180943280485</v>
          </cell>
          <cell r="AF277">
            <v>-534.32444589819647</v>
          </cell>
          <cell r="AG277">
            <v>-524.92473796790614</v>
          </cell>
          <cell r="AH277">
            <v>-514.50775995556648</v>
          </cell>
          <cell r="AI277">
            <v>-502.33814750475585</v>
          </cell>
          <cell r="AJ277">
            <v>-487.76146880691141</v>
          </cell>
          <cell r="AK277">
            <v>-470.27606182684156</v>
          </cell>
          <cell r="AL277" t="e">
            <v>#REF!</v>
          </cell>
          <cell r="AM277" t="e">
            <v>#REF!</v>
          </cell>
          <cell r="AN277" t="e">
            <v>#REF!</v>
          </cell>
          <cell r="AO277" t="e">
            <v>#REF!</v>
          </cell>
          <cell r="AP277" t="e">
            <v>#REF!</v>
          </cell>
        </row>
        <row r="278">
          <cell r="Z278">
            <v>1636.3606663482558</v>
          </cell>
          <cell r="AA278">
            <v>1804.6627329005378</v>
          </cell>
          <cell r="AB278">
            <v>1964.2502271976527</v>
          </cell>
          <cell r="AC278">
            <v>2101.6829383083468</v>
          </cell>
          <cell r="AD278">
            <v>2240.0700315078002</v>
          </cell>
          <cell r="AE278">
            <v>2359.8247602408019</v>
          </cell>
          <cell r="AF278">
            <v>-617.61186500296583</v>
          </cell>
          <cell r="AG278">
            <v>-566.36714361605721</v>
          </cell>
          <cell r="AH278">
            <v>-467.2098680950391</v>
          </cell>
          <cell r="AI278">
            <v>-354.14958835640641</v>
          </cell>
          <cell r="AJ278">
            <v>-265.84014855512243</v>
          </cell>
          <cell r="AK278">
            <v>-179.89094968445113</v>
          </cell>
          <cell r="AL278" t="e">
            <v>#REF!</v>
          </cell>
          <cell r="AM278" t="e">
            <v>#REF!</v>
          </cell>
          <cell r="AN278" t="e">
            <v>#REF!</v>
          </cell>
          <cell r="AO278" t="e">
            <v>#REF!</v>
          </cell>
          <cell r="AP278" t="e">
            <v>#REF!</v>
          </cell>
        </row>
        <row r="279">
          <cell r="Z279">
            <v>63.743872012651082</v>
          </cell>
          <cell r="AA279">
            <v>118.22361377343077</v>
          </cell>
          <cell r="AB279">
            <v>182.49927282764241</v>
          </cell>
          <cell r="AC279">
            <v>237.49458239765488</v>
          </cell>
          <cell r="AD279">
            <v>296.9116881913983</v>
          </cell>
          <cell r="AE279">
            <v>353.42770496361891</v>
          </cell>
          <cell r="AF279">
            <v>-183.66691812648068</v>
          </cell>
          <cell r="AG279">
            <v>-153.68301000123543</v>
          </cell>
          <cell r="AH279">
            <v>-125.36102369203969</v>
          </cell>
          <cell r="AI279">
            <v>-98.384836137838832</v>
          </cell>
          <cell r="AJ279">
            <v>-74.914292276107318</v>
          </cell>
          <cell r="AK279">
            <v>-54.709375285065128</v>
          </cell>
          <cell r="AL279" t="e">
            <v>#REF!</v>
          </cell>
          <cell r="AM279" t="e">
            <v>#REF!</v>
          </cell>
          <cell r="AN279" t="e">
            <v>#REF!</v>
          </cell>
          <cell r="AO279" t="e">
            <v>#REF!</v>
          </cell>
          <cell r="AP279" t="e">
            <v>#REF!</v>
          </cell>
        </row>
        <row r="280">
          <cell r="Z280">
            <v>27.462244593798147</v>
          </cell>
          <cell r="AA280">
            <v>40.821299656949776</v>
          </cell>
          <cell r="AB280">
            <v>57.499117702173777</v>
          </cell>
          <cell r="AC280">
            <v>75.359891156446949</v>
          </cell>
          <cell r="AD280">
            <v>93.155605625032905</v>
          </cell>
          <cell r="AE280">
            <v>108.66799999908235</v>
          </cell>
          <cell r="AF280">
            <v>-69.99002447167436</v>
          </cell>
          <cell r="AG280">
            <v>-68.699890214369091</v>
          </cell>
          <cell r="AH280">
            <v>-53.920313297183057</v>
          </cell>
          <cell r="AI280">
            <v>-38.969671137290177</v>
          </cell>
          <cell r="AJ280">
            <v>-24.610500826021429</v>
          </cell>
          <cell r="AK280">
            <v>-11.979929162039479</v>
          </cell>
          <cell r="AL280" t="e">
            <v>#REF!</v>
          </cell>
          <cell r="AM280" t="e">
            <v>#REF!</v>
          </cell>
          <cell r="AN280" t="e">
            <v>#REF!</v>
          </cell>
          <cell r="AO280" t="e">
            <v>#REF!</v>
          </cell>
          <cell r="AP280" t="e">
            <v>#REF!</v>
          </cell>
        </row>
        <row r="281">
          <cell r="Z281">
            <v>0.53433915803235266</v>
          </cell>
          <cell r="AA281">
            <v>0.73447668845091751</v>
          </cell>
          <cell r="AB281">
            <v>0.93110227128066736</v>
          </cell>
          <cell r="AC281">
            <v>1.1605488788633864</v>
          </cell>
          <cell r="AD281">
            <v>1.3296540426414163</v>
          </cell>
          <cell r="AE281">
            <v>1.5053489915630234</v>
          </cell>
          <cell r="AF281">
            <v>-3.3412526189044445</v>
          </cell>
          <cell r="AG281">
            <v>-3.1696956517310357</v>
          </cell>
          <cell r="AH281">
            <v>-2.9580161055697571</v>
          </cell>
          <cell r="AI281">
            <v>-2.7052666085266242</v>
          </cell>
          <cell r="AJ281">
            <v>-2.4006851649184595</v>
          </cell>
          <cell r="AK281">
            <v>-2.0310047067943242</v>
          </cell>
          <cell r="AL281" t="e">
            <v>#REF!</v>
          </cell>
          <cell r="AM281" t="e">
            <v>#REF!</v>
          </cell>
          <cell r="AN281" t="e">
            <v>#REF!</v>
          </cell>
          <cell r="AO281" t="e">
            <v>#REF!</v>
          </cell>
          <cell r="AP281" t="e">
            <v>#REF!</v>
          </cell>
        </row>
        <row r="282">
          <cell r="Z282">
            <v>54.158583521326591</v>
          </cell>
          <cell r="AA282">
            <v>79.589078282797004</v>
          </cell>
          <cell r="AB282">
            <v>109.14780648087071</v>
          </cell>
          <cell r="AC282">
            <v>143.21820353079528</v>
          </cell>
          <cell r="AD282">
            <v>188.30327931539256</v>
          </cell>
          <cell r="AE282">
            <v>235.61455391910977</v>
          </cell>
          <cell r="AF282">
            <v>-369.25277320626986</v>
          </cell>
          <cell r="AG282">
            <v>-346.87104211522103</v>
          </cell>
          <cell r="AH282">
            <v>-305.38655931187407</v>
          </cell>
          <cell r="AI282">
            <v>-257.51379013442204</v>
          </cell>
          <cell r="AJ282">
            <v>-206.34338712302593</v>
          </cell>
          <cell r="AK282">
            <v>-152.28109682570039</v>
          </cell>
          <cell r="AL282" t="e">
            <v>#REF!</v>
          </cell>
          <cell r="AM282" t="e">
            <v>#REF!</v>
          </cell>
          <cell r="AN282" t="e">
            <v>#REF!</v>
          </cell>
          <cell r="AO282" t="e">
            <v>#REF!</v>
          </cell>
          <cell r="AP282" t="e">
            <v>#REF!</v>
          </cell>
        </row>
        <row r="283">
          <cell r="Z283">
            <v>48.712412939348837</v>
          </cell>
          <cell r="AA283">
            <v>78.156160500046326</v>
          </cell>
          <cell r="AB283">
            <v>100.7243074092778</v>
          </cell>
          <cell r="AC283">
            <v>135.71242577791872</v>
          </cell>
          <cell r="AD283">
            <v>183.16474047181327</v>
          </cell>
          <cell r="AE283">
            <v>255.94705934640979</v>
          </cell>
          <cell r="AF283">
            <v>-671.8025215149479</v>
          </cell>
          <cell r="AG283">
            <v>-623.42612755756079</v>
          </cell>
          <cell r="AH283">
            <v>-567.30653789579583</v>
          </cell>
          <cell r="AI283">
            <v>-503.94543010797406</v>
          </cell>
          <cell r="AJ283">
            <v>-429.97547477152676</v>
          </cell>
          <cell r="AK283">
            <v>-345.37466446701063</v>
          </cell>
          <cell r="AL283" t="e">
            <v>#REF!</v>
          </cell>
          <cell r="AM283" t="e">
            <v>#REF!</v>
          </cell>
          <cell r="AN283" t="e">
            <v>#REF!</v>
          </cell>
          <cell r="AO283" t="e">
            <v>#REF!</v>
          </cell>
          <cell r="AP283" t="e">
            <v>#REF!</v>
          </cell>
        </row>
        <row r="284">
          <cell r="Z284">
            <v>66.789754708215128</v>
          </cell>
          <cell r="AA284">
            <v>107.2018415099642</v>
          </cell>
          <cell r="AB284">
            <v>158.22915439705025</v>
          </cell>
          <cell r="AC284">
            <v>214.40078802643075</v>
          </cell>
          <cell r="AD284">
            <v>271.3123526530361</v>
          </cell>
          <cell r="AE284">
            <v>336.51232648185749</v>
          </cell>
          <cell r="AF284">
            <v>-492.56720618679907</v>
          </cell>
          <cell r="AG284">
            <v>-452.42403799110696</v>
          </cell>
          <cell r="AH284">
            <v>-404.64191973272989</v>
          </cell>
          <cell r="AI284">
            <v>-351.52572225466065</v>
          </cell>
          <cell r="AJ284">
            <v>-290.68998918144513</v>
          </cell>
          <cell r="AK284">
            <v>-223.77679877034657</v>
          </cell>
          <cell r="AL284" t="e">
            <v>#REF!</v>
          </cell>
          <cell r="AM284" t="e">
            <v>#REF!</v>
          </cell>
          <cell r="AN284" t="e">
            <v>#REF!</v>
          </cell>
          <cell r="AO284" t="e">
            <v>#REF!</v>
          </cell>
          <cell r="AP284" t="e">
            <v>#REF!</v>
          </cell>
        </row>
        <row r="285">
          <cell r="Z285">
            <v>138.44842169928847</v>
          </cell>
          <cell r="AA285">
            <v>227.79977544991516</v>
          </cell>
          <cell r="AB285">
            <v>372.01844175776637</v>
          </cell>
          <cell r="AC285">
            <v>632.00978185743202</v>
          </cell>
          <cell r="AD285">
            <v>919.50464411134794</v>
          </cell>
          <cell r="AE285">
            <v>1254.0605717828794</v>
          </cell>
          <cell r="AF285">
            <v>-1570.5553858729511</v>
          </cell>
          <cell r="AG285">
            <v>-1439.2396566001958</v>
          </cell>
          <cell r="AH285">
            <v>-1281.6806902851813</v>
          </cell>
          <cell r="AI285">
            <v>-1107.815917904391</v>
          </cell>
          <cell r="AJ285">
            <v>-909.52963993932826</v>
          </cell>
          <cell r="AK285">
            <v>-695.4381175972062</v>
          </cell>
          <cell r="AL285" t="e">
            <v>#REF!</v>
          </cell>
          <cell r="AM285" t="e">
            <v>#REF!</v>
          </cell>
          <cell r="AN285" t="e">
            <v>#REF!</v>
          </cell>
          <cell r="AO285" t="e">
            <v>#REF!</v>
          </cell>
          <cell r="AP285" t="e">
            <v>#REF!</v>
          </cell>
        </row>
        <row r="286">
          <cell r="Z286">
            <v>26.462387727431235</v>
          </cell>
          <cell r="AA286">
            <v>50.227984703258812</v>
          </cell>
          <cell r="AB286">
            <v>80.909887040679052</v>
          </cell>
          <cell r="AC286">
            <v>120.36538887547215</v>
          </cell>
          <cell r="AD286">
            <v>162.99977172573028</v>
          </cell>
          <cell r="AE286">
            <v>208.49601346763018</v>
          </cell>
          <cell r="AF286">
            <v>-291.56255874533457</v>
          </cell>
          <cell r="AG286">
            <v>-268.59998220610299</v>
          </cell>
          <cell r="AH286">
            <v>-241.86590053634285</v>
          </cell>
          <cell r="AI286">
            <v>-210.86143634770414</v>
          </cell>
          <cell r="AJ286">
            <v>-175.6227272360772</v>
          </cell>
          <cell r="AK286">
            <v>-136.53087558390445</v>
          </cell>
          <cell r="AL286" t="e">
            <v>#REF!</v>
          </cell>
          <cell r="AM286" t="e">
            <v>#REF!</v>
          </cell>
          <cell r="AN286" t="e">
            <v>#REF!</v>
          </cell>
          <cell r="AO286" t="e">
            <v>#REF!</v>
          </cell>
          <cell r="AP286" t="e">
            <v>#REF!</v>
          </cell>
        </row>
        <row r="287">
          <cell r="Z287">
            <v>32.8462991980673</v>
          </cell>
          <cell r="AA287">
            <v>53.877568938997058</v>
          </cell>
          <cell r="AB287">
            <v>83.603648624701748</v>
          </cell>
          <cell r="AC287">
            <v>120.59947825421108</v>
          </cell>
          <cell r="AD287">
            <v>164.26904705714537</v>
          </cell>
          <cell r="AE287">
            <v>210.91425346679549</v>
          </cell>
          <cell r="AF287">
            <v>-203.64488491148052</v>
          </cell>
          <cell r="AG287">
            <v>-177.44695843176726</v>
          </cell>
          <cell r="AH287">
            <v>-149.94963322423393</v>
          </cell>
          <cell r="AI287">
            <v>-116.96753744783882</v>
          </cell>
          <cell r="AJ287">
            <v>-80.428196615652823</v>
          </cell>
          <cell r="AK287">
            <v>-43.444485251521471</v>
          </cell>
          <cell r="AL287" t="e">
            <v>#REF!</v>
          </cell>
          <cell r="AM287" t="e">
            <v>#REF!</v>
          </cell>
          <cell r="AN287" t="e">
            <v>#REF!</v>
          </cell>
          <cell r="AO287" t="e">
            <v>#REF!</v>
          </cell>
          <cell r="AP287" t="e">
            <v>#REF!</v>
          </cell>
        </row>
        <row r="288">
          <cell r="Z288">
            <v>-4.7898784245851687</v>
          </cell>
          <cell r="AA288">
            <v>-4.6029350772459452</v>
          </cell>
          <cell r="AB288">
            <v>3.47670755184879E-2</v>
          </cell>
          <cell r="AC288">
            <v>8.4455489891980164</v>
          </cell>
          <cell r="AD288">
            <v>27.000567937043627</v>
          </cell>
          <cell r="AE288">
            <v>47.787295001199936</v>
          </cell>
          <cell r="AF288">
            <v>-186.10357786598405</v>
          </cell>
          <cell r="AG288">
            <v>-169.06574808492047</v>
          </cell>
          <cell r="AH288">
            <v>-148.78670927593629</v>
          </cell>
          <cell r="AI288">
            <v>-126.27245416884017</v>
          </cell>
          <cell r="AJ288">
            <v>-101.92213451190447</v>
          </cell>
          <cell r="AK288">
            <v>-76.667174740452722</v>
          </cell>
          <cell r="AL288" t="e">
            <v>#REF!</v>
          </cell>
          <cell r="AM288" t="e">
            <v>#REF!</v>
          </cell>
          <cell r="AN288" t="e">
            <v>#REF!</v>
          </cell>
          <cell r="AO288" t="e">
            <v>#REF!</v>
          </cell>
          <cell r="AP288" t="e">
            <v>#REF!</v>
          </cell>
        </row>
        <row r="289">
          <cell r="Z289">
            <v>181.86496677408763</v>
          </cell>
          <cell r="AA289">
            <v>330.92709359302444</v>
          </cell>
          <cell r="AB289">
            <v>493.80126164716057</v>
          </cell>
          <cell r="AC289">
            <v>676.0112784479802</v>
          </cell>
          <cell r="AD289">
            <v>884.60118472790782</v>
          </cell>
          <cell r="AE289">
            <v>1103.8349568829608</v>
          </cell>
          <cell r="AF289">
            <v>-1188.8982614889162</v>
          </cell>
          <cell r="AG289">
            <v>-1061.5239741720195</v>
          </cell>
          <cell r="AH289">
            <v>-911.88636743718371</v>
          </cell>
          <cell r="AI289">
            <v>-749.31909106923433</v>
          </cell>
          <cell r="AJ289">
            <v>-579.91846537154447</v>
          </cell>
          <cell r="AK289">
            <v>-410.61351788251699</v>
          </cell>
          <cell r="AL289" t="e">
            <v>#REF!</v>
          </cell>
          <cell r="AM289" t="e">
            <v>#REF!</v>
          </cell>
          <cell r="AN289" t="e">
            <v>#REF!</v>
          </cell>
          <cell r="AO289" t="e">
            <v>#REF!</v>
          </cell>
          <cell r="AP289" t="e">
            <v>#REF!</v>
          </cell>
        </row>
        <row r="290">
          <cell r="Z290">
            <v>-13.230982165035044</v>
          </cell>
          <cell r="AA290">
            <v>-4.6286489514036475</v>
          </cell>
          <cell r="AB290">
            <v>8.8868199070507501</v>
          </cell>
          <cell r="AC290">
            <v>24.073783033586039</v>
          </cell>
          <cell r="AD290">
            <v>44.980698738606463</v>
          </cell>
          <cell r="AE290">
            <v>67.112887032513726</v>
          </cell>
          <cell r="AF290">
            <v>-193.19902723996196</v>
          </cell>
          <cell r="AG290">
            <v>-178.80828883277758</v>
          </cell>
          <cell r="AH290">
            <v>-161.32043330283338</v>
          </cell>
          <cell r="AI290">
            <v>-141.66335555130502</v>
          </cell>
          <cell r="AJ290">
            <v>-119.39183571586113</v>
          </cell>
          <cell r="AK290">
            <v>-94.584163584308385</v>
          </cell>
          <cell r="AL290" t="e">
            <v>#REF!</v>
          </cell>
          <cell r="AM290" t="e">
            <v>#REF!</v>
          </cell>
          <cell r="AN290" t="e">
            <v>#REF!</v>
          </cell>
          <cell r="AO290" t="e">
            <v>#REF!</v>
          </cell>
          <cell r="AP290" t="e">
            <v>#REF!</v>
          </cell>
        </row>
        <row r="291">
          <cell r="Z291">
            <v>191.78201716802278</v>
          </cell>
          <cell r="AA291">
            <v>401.26187324838725</v>
          </cell>
          <cell r="AB291">
            <v>632.30699935290977</v>
          </cell>
          <cell r="AC291">
            <v>870.67833263537545</v>
          </cell>
          <cell r="AD291">
            <v>1137.4432002761187</v>
          </cell>
          <cell r="AE291">
            <v>1427.8581702515046</v>
          </cell>
          <cell r="AF291">
            <v>-943.64929362109967</v>
          </cell>
          <cell r="AG291">
            <v>-830.73489153393609</v>
          </cell>
          <cell r="AH291">
            <v>-701.42726210981823</v>
          </cell>
          <cell r="AI291">
            <v>-562.79269129124987</v>
          </cell>
          <cell r="AJ291">
            <v>-422.13216213887392</v>
          </cell>
          <cell r="AK291">
            <v>-288.43902377424831</v>
          </cell>
          <cell r="AL291" t="e">
            <v>#REF!</v>
          </cell>
          <cell r="AM291" t="e">
            <v>#REF!</v>
          </cell>
          <cell r="AN291" t="e">
            <v>#REF!</v>
          </cell>
          <cell r="AO291" t="e">
            <v>#REF!</v>
          </cell>
          <cell r="AP291" t="e">
            <v>#REF!</v>
          </cell>
        </row>
        <row r="292">
          <cell r="Z292">
            <v>110.26607241334023</v>
          </cell>
          <cell r="AA292">
            <v>165.51016953266264</v>
          </cell>
          <cell r="AB292">
            <v>215.46833567435635</v>
          </cell>
          <cell r="AC292">
            <v>296.52261911941594</v>
          </cell>
          <cell r="AD292">
            <v>389.10348363799153</v>
          </cell>
          <cell r="AE292">
            <v>508.8938740870492</v>
          </cell>
          <cell r="AF292">
            <v>-667.95774046880103</v>
          </cell>
          <cell r="AG292">
            <v>-570.83811624053146</v>
          </cell>
          <cell r="AH292">
            <v>-461.16475719620928</v>
          </cell>
          <cell r="AI292">
            <v>-347.83401534763044</v>
          </cell>
          <cell r="AJ292">
            <v>-238.43306290269916</v>
          </cell>
          <cell r="AK292">
            <v>-140.08271905662914</v>
          </cell>
          <cell r="AL292" t="e">
            <v>#REF!</v>
          </cell>
          <cell r="AM292" t="e">
            <v>#REF!</v>
          </cell>
          <cell r="AN292" t="e">
            <v>#REF!</v>
          </cell>
          <cell r="AO292" t="e">
            <v>#REF!</v>
          </cell>
          <cell r="AP292" t="e">
            <v>#REF!</v>
          </cell>
        </row>
        <row r="293">
          <cell r="Z293">
            <v>223.82619542825682</v>
          </cell>
          <cell r="AA293">
            <v>379.38628649827479</v>
          </cell>
          <cell r="AB293">
            <v>533.31470986747513</v>
          </cell>
          <cell r="AC293">
            <v>709.60708570080487</v>
          </cell>
          <cell r="AD293">
            <v>912.80700246075435</v>
          </cell>
          <cell r="AE293">
            <v>1155.6838249536027</v>
          </cell>
          <cell r="AF293">
            <v>-1036.1840806466403</v>
          </cell>
          <cell r="AG293">
            <v>-911.83505285727881</v>
          </cell>
          <cell r="AH293">
            <v>-768.97454978119868</v>
          </cell>
          <cell r="AI293">
            <v>-614.20903960664805</v>
          </cell>
          <cell r="AJ293">
            <v>-454.78309125899267</v>
          </cell>
          <cell r="AK293">
            <v>-296.62699880100615</v>
          </cell>
          <cell r="AL293" t="e">
            <v>#REF!</v>
          </cell>
          <cell r="AM293" t="e">
            <v>#REF!</v>
          </cell>
          <cell r="AN293" t="e">
            <v>#REF!</v>
          </cell>
          <cell r="AO293" t="e">
            <v>#REF!</v>
          </cell>
          <cell r="AP293" t="e">
            <v>#REF!</v>
          </cell>
        </row>
        <row r="294">
          <cell r="Z294">
            <v>1032.479528891246</v>
          </cell>
          <cell r="AA294">
            <v>1499.4660979232035</v>
          </cell>
          <cell r="AB294">
            <v>1988.3668277658062</v>
          </cell>
          <cell r="AC294">
            <v>2567.610074708904</v>
          </cell>
          <cell r="AD294">
            <v>3164.9204977384534</v>
          </cell>
          <cell r="AE294">
            <v>3770.7152190030661</v>
          </cell>
          <cell r="AF294">
            <v>-1516.2234182850457</v>
          </cell>
          <cell r="AG294">
            <v>-1156.9168808155214</v>
          </cell>
          <cell r="AH294">
            <v>-780.47142368507195</v>
          </cell>
          <cell r="AI294">
            <v>-423.00793994394695</v>
          </cell>
          <cell r="AJ294">
            <v>-123.88570117059862</v>
          </cell>
          <cell r="AK294">
            <v>110.24192606439087</v>
          </cell>
          <cell r="AL294" t="e">
            <v>#REF!</v>
          </cell>
          <cell r="AM294" t="e">
            <v>#REF!</v>
          </cell>
          <cell r="AN294" t="e">
            <v>#REF!</v>
          </cell>
          <cell r="AO294" t="e">
            <v>#REF!</v>
          </cell>
          <cell r="AP294" t="e">
            <v>#REF!</v>
          </cell>
        </row>
        <row r="295">
          <cell r="Z295">
            <v>45.079794150043867</v>
          </cell>
          <cell r="AA295">
            <v>60.745873577401284</v>
          </cell>
          <cell r="AB295">
            <v>75.954268116543446</v>
          </cell>
          <cell r="AC295">
            <v>92.749727055062621</v>
          </cell>
          <cell r="AD295">
            <v>113.61950601986238</v>
          </cell>
          <cell r="AE295">
            <v>135.20257595692709</v>
          </cell>
          <cell r="AF295">
            <v>-65.153596689925578</v>
          </cell>
          <cell r="AG295">
            <v>-52.927954870733622</v>
          </cell>
          <cell r="AH295">
            <v>-39.736536365469753</v>
          </cell>
          <cell r="AI295">
            <v>-26.515654098364823</v>
          </cell>
          <cell r="AJ295">
            <v>-14.330142812801874</v>
          </cell>
          <cell r="AK295">
            <v>-3.9326447413962384</v>
          </cell>
          <cell r="AL295" t="e">
            <v>#REF!</v>
          </cell>
          <cell r="AM295" t="e">
            <v>#REF!</v>
          </cell>
          <cell r="AN295" t="e">
            <v>#REF!</v>
          </cell>
          <cell r="AO295" t="e">
            <v>#REF!</v>
          </cell>
          <cell r="AP295" t="e">
            <v>#REF!</v>
          </cell>
        </row>
        <row r="296">
          <cell r="Z296">
            <v>141.1039700367686</v>
          </cell>
          <cell r="AA296">
            <v>224.32321813420754</v>
          </cell>
          <cell r="AB296">
            <v>316.68404186367934</v>
          </cell>
          <cell r="AC296">
            <v>420.66922438207553</v>
          </cell>
          <cell r="AD296">
            <v>524.06330160383573</v>
          </cell>
          <cell r="AE296">
            <v>625.90708529566757</v>
          </cell>
          <cell r="AF296">
            <v>-347.65116559502542</v>
          </cell>
          <cell r="AG296">
            <v>-278.72992140657806</v>
          </cell>
          <cell r="AH296">
            <v>-207.00538987847568</v>
          </cell>
          <cell r="AI296">
            <v>-139.77515138200206</v>
          </cell>
          <cell r="AJ296">
            <v>-83.637104307170148</v>
          </cell>
          <cell r="AK296">
            <v>-42.492197962956467</v>
          </cell>
          <cell r="AL296" t="e">
            <v>#REF!</v>
          </cell>
          <cell r="AM296" t="e">
            <v>#REF!</v>
          </cell>
          <cell r="AN296" t="e">
            <v>#REF!</v>
          </cell>
          <cell r="AO296" t="e">
            <v>#REF!</v>
          </cell>
          <cell r="AP296" t="e">
            <v>#REF!</v>
          </cell>
        </row>
        <row r="297">
          <cell r="Z297">
            <v>15.738081247926175</v>
          </cell>
          <cell r="AA297">
            <v>55.549073985646999</v>
          </cell>
          <cell r="AB297">
            <v>97.999277887488347</v>
          </cell>
          <cell r="AC297">
            <v>148.70132727381525</v>
          </cell>
          <cell r="AD297">
            <v>200.89534858817944</v>
          </cell>
          <cell r="AE297">
            <v>262.6101153651075</v>
          </cell>
          <cell r="AF297">
            <v>-295.94209730880368</v>
          </cell>
          <cell r="AG297">
            <v>-264.02839725508068</v>
          </cell>
          <cell r="AH297">
            <v>-227.0864652966242</v>
          </cell>
          <cell r="AI297">
            <v>-186.92967911621503</v>
          </cell>
          <cell r="AJ297">
            <v>-145.0264421959476</v>
          </cell>
          <cell r="AK297">
            <v>-103.42562473036466</v>
          </cell>
          <cell r="AL297" t="e">
            <v>#REF!</v>
          </cell>
          <cell r="AM297" t="e">
            <v>#REF!</v>
          </cell>
          <cell r="AN297" t="e">
            <v>#REF!</v>
          </cell>
          <cell r="AO297" t="e">
            <v>#REF!</v>
          </cell>
          <cell r="AP297" t="e">
            <v>#REF!</v>
          </cell>
        </row>
        <row r="298">
          <cell r="Z298">
            <v>238.20816742245711</v>
          </cell>
          <cell r="AA298">
            <v>381.58711193132649</v>
          </cell>
          <cell r="AB298">
            <v>535.10052815683935</v>
          </cell>
          <cell r="AC298">
            <v>698.08824984871967</v>
          </cell>
          <cell r="AD298">
            <v>865.49722763434988</v>
          </cell>
          <cell r="AE298">
            <v>1036.3942266986121</v>
          </cell>
          <cell r="AF298">
            <v>-697.19802073107428</v>
          </cell>
          <cell r="AG298">
            <v>-592.66654975208451</v>
          </cell>
          <cell r="AH298">
            <v>-474.95424358126718</v>
          </cell>
          <cell r="AI298">
            <v>-355.23645895843163</v>
          </cell>
          <cell r="AJ298">
            <v>-240.62144617054767</v>
          </cell>
          <cell r="AK298">
            <v>-140.59624664673498</v>
          </cell>
          <cell r="AL298" t="e">
            <v>#REF!</v>
          </cell>
          <cell r="AM298" t="e">
            <v>#REF!</v>
          </cell>
          <cell r="AN298" t="e">
            <v>#REF!</v>
          </cell>
          <cell r="AO298" t="e">
            <v>#REF!</v>
          </cell>
          <cell r="AP298" t="e">
            <v>#REF!</v>
          </cell>
        </row>
        <row r="299">
          <cell r="Z299">
            <v>21.270022343339804</v>
          </cell>
          <cell r="AA299">
            <v>45.613014173641147</v>
          </cell>
          <cell r="AB299">
            <v>68.590731952127811</v>
          </cell>
          <cell r="AC299">
            <v>92.805841396198758</v>
          </cell>
          <cell r="AD299">
            <v>121.22697416483618</v>
          </cell>
          <cell r="AE299">
            <v>163.90988710853929</v>
          </cell>
          <cell r="AF299">
            <v>-180.31413895496021</v>
          </cell>
          <cell r="AG299">
            <v>-152.73480364476569</v>
          </cell>
          <cell r="AH299">
            <v>-120.5754569803249</v>
          </cell>
          <cell r="AI299">
            <v>-88.69173679715297</v>
          </cell>
          <cell r="AJ299">
            <v>-56.998384357601736</v>
          </cell>
          <cell r="AK299">
            <v>-28.437918261917048</v>
          </cell>
          <cell r="AL299" t="e">
            <v>#REF!</v>
          </cell>
          <cell r="AM299" t="e">
            <v>#REF!</v>
          </cell>
          <cell r="AN299" t="e">
            <v>#REF!</v>
          </cell>
          <cell r="AO299" t="e">
            <v>#REF!</v>
          </cell>
          <cell r="AP299" t="e">
            <v>#REF!</v>
          </cell>
        </row>
        <row r="305">
          <cell r="F305">
            <v>17.784863767888599</v>
          </cell>
          <cell r="G305">
            <v>17.696725104532462</v>
          </cell>
          <cell r="H305">
            <v>17.609023240922426</v>
          </cell>
          <cell r="I305">
            <v>17.52175601235561</v>
          </cell>
          <cell r="J305">
            <v>17.426261493956673</v>
          </cell>
          <cell r="K305">
            <v>17.322679128959557</v>
          </cell>
          <cell r="L305">
            <v>17.211159582908031</v>
          </cell>
          <cell r="M305">
            <v>17.09186437855135</v>
          </cell>
          <cell r="N305">
            <v>16.964965506125449</v>
          </cell>
          <cell r="O305">
            <v>16.830645010335544</v>
          </cell>
          <cell r="P305">
            <v>16.689094555427687</v>
          </cell>
          <cell r="Q305">
            <v>16.540514969803006</v>
          </cell>
          <cell r="R305">
            <v>16.385115771687776</v>
          </cell>
          <cell r="S305">
            <v>16.223114677425958</v>
          </cell>
          <cell r="T305">
            <v>16.054737094007152</v>
          </cell>
          <cell r="U305">
            <v>15.880215597482925</v>
          </cell>
          <cell r="V305">
            <v>15.699789398957215</v>
          </cell>
          <cell r="W305">
            <v>15.513703799862437</v>
          </cell>
          <cell r="X305">
            <v>0.47882842736883524</v>
          </cell>
        </row>
        <row r="306">
          <cell r="F306">
            <v>822.01088964293388</v>
          </cell>
          <cell r="G306">
            <v>793.01668092002194</v>
          </cell>
          <cell r="H306">
            <v>765.04516441452461</v>
          </cell>
          <cell r="I306">
            <v>738.06026742718109</v>
          </cell>
          <cell r="J306">
            <v>709.47492894811671</v>
          </cell>
          <cell r="K306">
            <v>679.55209440625288</v>
          </cell>
          <cell r="L306">
            <v>648.55816707615452</v>
          </cell>
          <cell r="M306">
            <v>616.75912710385933</v>
          </cell>
          <cell r="N306">
            <v>584.41682804103107</v>
          </cell>
          <cell r="O306">
            <v>551.78554046613272</v>
          </cell>
          <cell r="P306">
            <v>519.10880294951869</v>
          </cell>
          <cell r="Q306">
            <v>486.6166300737479</v>
          </cell>
          <cell r="R306">
            <v>454.52311584318915</v>
          </cell>
          <cell r="S306">
            <v>423.02445900869066</v>
          </cell>
          <cell r="T306">
            <v>392.29742498691149</v>
          </cell>
          <cell r="U306">
            <v>362.49824754117583</v>
          </cell>
          <cell r="V306">
            <v>333.7619625480063</v>
          </cell>
          <cell r="W306">
            <v>306.20215629217245</v>
          </cell>
          <cell r="X306">
            <v>1.990680034736596</v>
          </cell>
        </row>
        <row r="307">
          <cell r="F307">
            <v>8.1714063265163652</v>
          </cell>
          <cell r="G307">
            <v>7.9854225728379218</v>
          </cell>
          <cell r="H307">
            <v>7.8036718673338266</v>
          </cell>
          <cell r="I307">
            <v>7.6260578645088861</v>
          </cell>
          <cell r="J307">
            <v>7.4353480460219297</v>
          </cell>
          <cell r="K307">
            <v>7.2327360845728492</v>
          </cell>
          <cell r="L307">
            <v>7.0194655017155467</v>
          </cell>
          <cell r="M307">
            <v>6.7968170346229249</v>
          </cell>
          <cell r="N307">
            <v>6.5660959394814995</v>
          </cell>
          <cell r="O307">
            <v>6.3286194057469913</v>
          </cell>
          <cell r="P307">
            <v>6.0857042484130801</v>
          </cell>
          <cell r="Q307">
            <v>5.8386550355705946</v>
          </cell>
          <cell r="R307">
            <v>5.5887527961561378</v>
          </cell>
          <cell r="S307">
            <v>5.3372444382459108</v>
          </cell>
          <cell r="T307">
            <v>5.0853329919177552</v>
          </cell>
          <cell r="U307">
            <v>4.8341687729830367</v>
          </cell>
          <cell r="V307">
            <v>4.5848415451960829</v>
          </cell>
          <cell r="W307">
            <v>4.3383737393024377</v>
          </cell>
          <cell r="X307">
            <v>7.8008447341311413</v>
          </cell>
        </row>
        <row r="308">
          <cell r="F308">
            <v>13.933507560684925</v>
          </cell>
          <cell r="G308">
            <v>13.278510680173641</v>
          </cell>
          <cell r="H308">
            <v>12.654304389297522</v>
          </cell>
          <cell r="I308">
            <v>12.059441260689676</v>
          </cell>
          <cell r="J308">
            <v>11.437338826300632</v>
          </cell>
          <cell r="K308">
            <v>10.795224504833818</v>
          </cell>
          <cell r="L308">
            <v>10.140217284836069</v>
          </cell>
          <cell r="M308">
            <v>9.4792010517831429</v>
          </cell>
          <cell r="N308">
            <v>8.8187107691868558</v>
          </cell>
          <cell r="O308">
            <v>8.1648339066931683</v>
          </cell>
          <cell r="P308">
            <v>7.5231288633363338</v>
          </cell>
          <cell r="Q308">
            <v>6.898561466528724</v>
          </cell>
          <cell r="R308">
            <v>6.2954599662643949</v>
          </cell>
          <cell r="S308">
            <v>5.7174883163324823</v>
          </cell>
          <cell r="T308">
            <v>5.1676369634838437</v>
          </cell>
          <cell r="U308">
            <v>4.6482298704425444</v>
          </cell>
          <cell r="V308">
            <v>4.1609460933376754</v>
          </cell>
          <cell r="W308">
            <v>3.7068539271770056</v>
          </cell>
          <cell r="X308">
            <v>1.9709498469205404</v>
          </cell>
        </row>
        <row r="309">
          <cell r="F309">
            <v>1.9603954287797944</v>
          </cell>
          <cell r="G309">
            <v>1.9347202180637384</v>
          </cell>
          <cell r="H309">
            <v>1.9093812744270868</v>
          </cell>
          <cell r="I309">
            <v>1.8843741937950322</v>
          </cell>
          <cell r="J309">
            <v>1.8572445211503499</v>
          </cell>
          <cell r="K309">
            <v>1.8280937867831641</v>
          </cell>
          <cell r="L309">
            <v>1.7970299208121103</v>
          </cell>
          <cell r="M309">
            <v>1.7641665886551283</v>
          </cell>
          <cell r="N309">
            <v>1.729622499904923</v>
          </cell>
          <cell r="O309">
            <v>1.6935206964732812</v>
          </cell>
          <cell r="P309">
            <v>1.6559878259544001</v>
          </cell>
          <cell r="Q309">
            <v>1.6171534061796686</v>
          </cell>
          <cell r="R309">
            <v>1.5771490868959837</v>
          </cell>
          <cell r="S309">
            <v>1.5361079143983398</v>
          </cell>
          <cell r="T309">
            <v>1.494163604787647</v>
          </cell>
          <cell r="U309">
            <v>1.4514498313096851</v>
          </cell>
          <cell r="V309">
            <v>1.4080995309646664</v>
          </cell>
          <cell r="W309">
            <v>1.3642442352634325</v>
          </cell>
          <cell r="X309">
            <v>0.27256702917581299</v>
          </cell>
        </row>
        <row r="310">
          <cell r="F310">
            <v>21.18956281379652</v>
          </cell>
          <cell r="G310">
            <v>20.597522539873239</v>
          </cell>
          <cell r="H310">
            <v>20.022023979860112</v>
          </cell>
          <cell r="I310">
            <v>19.462604955234607</v>
          </cell>
          <cell r="J310">
            <v>18.865280069976347</v>
          </cell>
          <cell r="K310">
            <v>18.234541411048646</v>
          </cell>
          <cell r="L310">
            <v>17.575016160721233</v>
          </cell>
          <cell r="M310">
            <v>16.891410624462182</v>
          </cell>
          <cell r="N310">
            <v>16.188455105896672</v>
          </cell>
          <cell r="O310">
            <v>15.47085051566664</v>
          </cell>
          <cell r="P310">
            <v>14.743217534166451</v>
          </cell>
          <cell r="Q310">
            <v>14.010049065713206</v>
          </cell>
          <cell r="R310">
            <v>13.27566662641239</v>
          </cell>
          <cell r="S310">
            <v>12.544181202718891</v>
          </cell>
          <cell r="T310">
            <v>11.81945900553646</v>
          </cell>
          <cell r="U310">
            <v>11.105092428755915</v>
          </cell>
          <cell r="V310">
            <v>10.404376404465307</v>
          </cell>
          <cell r="W310">
            <v>9.7202902325947456</v>
          </cell>
          <cell r="X310">
            <v>2.5559084912343706</v>
          </cell>
        </row>
        <row r="311">
          <cell r="F311">
            <v>16.048849273874467</v>
          </cell>
          <cell r="G311">
            <v>15.737910963452563</v>
          </cell>
          <cell r="H311">
            <v>15.43299692500419</v>
          </cell>
          <cell r="I311">
            <v>15.13399044131698</v>
          </cell>
          <cell r="J311">
            <v>14.811769998320212</v>
          </cell>
          <cell r="K311">
            <v>14.468076032075125</v>
          </cell>
          <cell r="L311">
            <v>14.104734763737305</v>
          </cell>
          <cell r="M311">
            <v>13.723642105588784</v>
          </cell>
          <cell r="N311">
            <v>13.326747283301538</v>
          </cell>
          <cell r="O311">
            <v>12.91603637098291</v>
          </cell>
          <cell r="P311">
            <v>12.493515931611896</v>
          </cell>
          <cell r="Q311">
            <v>12.061196948674219</v>
          </cell>
          <cell r="R311">
            <v>11.621079225341825</v>
          </cell>
          <cell r="S311">
            <v>11.175136415661083</v>
          </cell>
          <cell r="T311">
            <v>10.725301838196248</v>
          </cell>
          <cell r="U311">
            <v>10.273455206733885</v>
          </cell>
          <cell r="V311">
            <v>9.8214103953279164</v>
          </cell>
          <cell r="W311">
            <v>9.3709043365078379</v>
          </cell>
          <cell r="X311">
            <v>3.0352589215630927</v>
          </cell>
        </row>
        <row r="312">
          <cell r="F312">
            <v>22.539930897508167</v>
          </cell>
          <cell r="G312">
            <v>22.057315036138611</v>
          </cell>
          <cell r="H312">
            <v>21.585032749911967</v>
          </cell>
          <cell r="I312">
            <v>21.122862780507116</v>
          </cell>
          <cell r="J312">
            <v>20.625897261348232</v>
          </cell>
          <cell r="K312">
            <v>20.097078513410985</v>
          </cell>
          <cell r="L312">
            <v>19.539480585257536</v>
          </cell>
          <cell r="M312">
            <v>18.956279649067554</v>
          </cell>
          <cell r="N312">
            <v>18.350724097943719</v>
          </cell>
          <cell r="O312">
            <v>17.726104734799176</v>
          </cell>
          <cell r="P312">
            <v>17.085725430545011</v>
          </cell>
          <cell r="Q312">
            <v>16.432874610658899</v>
          </cell>
          <cell r="R312">
            <v>15.770797905074541</v>
          </cell>
          <cell r="S312">
            <v>15.102672267327597</v>
          </cell>
          <cell r="T312">
            <v>14.431581835750638</v>
          </cell>
          <cell r="U312">
            <v>13.760495773012819</v>
          </cell>
          <cell r="V312">
            <v>13.092248281274841</v>
          </cell>
          <cell r="W312">
            <v>12.4295209495229</v>
          </cell>
          <cell r="X312">
            <v>2.9631747768844696</v>
          </cell>
        </row>
        <row r="313">
          <cell r="F313">
            <v>45.390795290396547</v>
          </cell>
          <cell r="G313">
            <v>44.33276305555701</v>
          </cell>
          <cell r="H313">
            <v>43.299392918017112</v>
          </cell>
          <cell r="I313">
            <v>42.290110019069154</v>
          </cell>
          <cell r="J313">
            <v>41.207049881511487</v>
          </cell>
          <cell r="K313">
            <v>40.057139468923651</v>
          </cell>
          <cell r="L313">
            <v>38.847586508192563</v>
          </cell>
          <cell r="M313">
            <v>37.585804732905515</v>
          </cell>
          <cell r="N313">
            <v>36.279338907644906</v>
          </cell>
          <cell r="O313">
            <v>34.935790682043887</v>
          </cell>
          <cell r="P313">
            <v>33.562746277192645</v>
          </cell>
          <cell r="Q313">
            <v>32.167706943669728</v>
          </cell>
          <cell r="R313">
            <v>30.758023051999245</v>
          </cell>
          <cell r="S313">
            <v>29.340832584876885</v>
          </cell>
          <cell r="T313">
            <v>27.923004698456346</v>
          </cell>
          <cell r="U313">
            <v>26.511088909885363</v>
          </cell>
          <cell r="V313">
            <v>25.111270352748253</v>
          </cell>
          <cell r="W313">
            <v>23.729331423742245</v>
          </cell>
          <cell r="X313">
            <v>3.0501431141168038</v>
          </cell>
        </row>
        <row r="314">
          <cell r="F314">
            <v>8.3413370614546594</v>
          </cell>
          <cell r="G314">
            <v>8.1691130161721439</v>
          </cell>
          <cell r="H314">
            <v>8.0004448902290513</v>
          </cell>
          <cell r="I314">
            <v>7.8352592643631196</v>
          </cell>
          <cell r="J314">
            <v>7.6574915912890198</v>
          </cell>
          <cell r="K314">
            <v>7.4681599155390295</v>
          </cell>
          <cell r="L314">
            <v>7.268329589861187</v>
          </cell>
          <cell r="M314">
            <v>7.0591033396809069</v>
          </cell>
          <cell r="N314">
            <v>6.8416111990160973</v>
          </cell>
          <cell r="O314">
            <v>6.6170004452913922</v>
          </cell>
          <cell r="P314">
            <v>6.386425656977698</v>
          </cell>
          <cell r="Q314">
            <v>6.1510390125324825</v>
          </cell>
          <cell r="R314">
            <v>5.9119809418921516</v>
          </cell>
          <cell r="S314">
            <v>5.6703712329596403</v>
          </cell>
          <cell r="T314">
            <v>5.4273006853538197</v>
          </cell>
          <cell r="U314">
            <v>5.1838233923782511</v>
          </cell>
          <cell r="V314">
            <v>4.9409497199758059</v>
          </cell>
          <cell r="W314">
            <v>4.6996400386213448</v>
          </cell>
          <cell r="X314">
            <v>3.1724395660395981</v>
          </cell>
        </row>
        <row r="315">
          <cell r="F315">
            <v>7.6489632326466053</v>
          </cell>
          <cell r="G315">
            <v>7.4491463730973679</v>
          </cell>
          <cell r="H315">
            <v>7.2545494075580415</v>
          </cell>
          <cell r="I315">
            <v>7.0650359746948705</v>
          </cell>
          <cell r="J315">
            <v>6.8622842870466103</v>
          </cell>
          <cell r="K315">
            <v>6.6477308481134969</v>
          </cell>
          <cell r="L315">
            <v>6.4228612858648786</v>
          </cell>
          <cell r="M315">
            <v>6.1891933656267177</v>
          </cell>
          <cell r="N315">
            <v>5.9482601378646871</v>
          </cell>
          <cell r="O315">
            <v>5.7015934786596798</v>
          </cell>
          <cell r="P315">
            <v>5.4507082645119542</v>
          </cell>
          <cell r="Q315">
            <v>5.1970874025316709</v>
          </cell>
          <cell r="R315">
            <v>4.9421679127223639</v>
          </cell>
          <cell r="S315">
            <v>4.6873282316572045</v>
          </cell>
          <cell r="T315">
            <v>4.4338768771523958</v>
          </cell>
          <cell r="U315">
            <v>4.1830425823495352</v>
          </cell>
          <cell r="V315">
            <v>3.9359659757229073</v>
          </cell>
          <cell r="W315">
            <v>3.693692851701313</v>
          </cell>
          <cell r="X315">
            <v>4.2942158563236035</v>
          </cell>
        </row>
        <row r="316">
          <cell r="F316">
            <v>0.2</v>
          </cell>
          <cell r="G316">
            <v>0.19434399285942605</v>
          </cell>
          <cell r="H316">
            <v>0.18884793780272319</v>
          </cell>
          <cell r="I316">
            <v>0.18350731137924883</v>
          </cell>
          <cell r="J316">
            <v>0.1778069000509987</v>
          </cell>
          <cell r="K316">
            <v>0.1717900321757363</v>
          </cell>
          <cell r="L316">
            <v>0.16550130562307941</v>
          </cell>
          <cell r="M316">
            <v>0.15898604287367035</v>
          </cell>
          <cell r="N316">
            <v>0.15228975510655626</v>
          </cell>
          <cell r="O316">
            <v>0.14545762397292133</v>
          </cell>
          <cell r="P316">
            <v>0.13853400907729183</v>
          </cell>
          <cell r="Q316">
            <v>0.13156198835719662</v>
          </cell>
          <cell r="R316">
            <v>0.12458293759614598</v>
          </cell>
          <cell r="S316">
            <v>0.1176361542521876</v>
          </cell>
          <cell r="T316">
            <v>0.11075852966608866</v>
          </cell>
          <cell r="U316">
            <v>0.10398427256061711</v>
          </cell>
          <cell r="V316">
            <v>9.7344685586075036E-2</v>
          </cell>
          <cell r="W316">
            <v>9.0867995536284885E-2</v>
          </cell>
          <cell r="X316">
            <v>6.0602414813269059</v>
          </cell>
        </row>
        <row r="317">
          <cell r="F317">
            <v>40.218777242969651</v>
          </cell>
          <cell r="G317">
            <v>38.900996522839385</v>
          </cell>
          <cell r="H317">
            <v>37.626393297038597</v>
          </cell>
          <cell r="I317">
            <v>36.393552841563448</v>
          </cell>
          <cell r="J317">
            <v>35.084032536252757</v>
          </cell>
          <cell r="K317">
            <v>33.70914536271988</v>
          </cell>
          <cell r="L317">
            <v>32.280419135225252</v>
          </cell>
          <cell r="M317">
            <v>30.809437877571806</v>
          </cell>
          <cell r="N317">
            <v>29.307688746759208</v>
          </cell>
          <cell r="O317">
            <v>27.786417252467121</v>
          </cell>
          <cell r="P317">
            <v>26.256493212375258</v>
          </cell>
          <cell r="Q317">
            <v>24.728289525076288</v>
          </cell>
          <cell r="R317">
            <v>23.211575447645679</v>
          </cell>
          <cell r="S317">
            <v>21.715425647100396</v>
          </cell>
          <cell r="T317">
            <v>20.248145867369399</v>
          </cell>
          <cell r="U317">
            <v>18.817215628953594</v>
          </cell>
          <cell r="V317">
            <v>17.429247969261784</v>
          </cell>
          <cell r="W317">
            <v>16.089965848531467</v>
          </cell>
          <cell r="X317">
            <v>4.5218919927725576</v>
          </cell>
        </row>
        <row r="318">
          <cell r="F318">
            <v>-3.815065395680143</v>
          </cell>
          <cell r="G318">
            <v>-3.7371525388675257</v>
          </cell>
          <cell r="H318">
            <v>-3.6608308509149694</v>
          </cell>
          <cell r="I318">
            <v>-3.586067836308322</v>
          </cell>
          <cell r="J318">
            <v>-3.5055908160787324</v>
          </cell>
          <cell r="K318">
            <v>-3.4198560663957398</v>
          </cell>
          <cell r="L318">
            <v>-3.3293412939430418</v>
          </cell>
          <cell r="M318">
            <v>-3.2345412237874331</v>
          </cell>
          <cell r="N318">
            <v>-3.1359631264895165</v>
          </cell>
          <cell r="O318">
            <v>-3.0341223405810878</v>
          </cell>
          <cell r="P318">
            <v>-2.9295378450599774</v>
          </cell>
          <cell r="Q318">
            <v>-2.8227279342341935</v>
          </cell>
          <cell r="R318">
            <v>-2.7142060441507794</v>
          </cell>
          <cell r="S318">
            <v>-2.6044767760516025</v>
          </cell>
          <cell r="T318">
            <v>-2.4940321579006794</v>
          </cell>
          <cell r="U318">
            <v>-2.3833481801269936</v>
          </cell>
          <cell r="V318">
            <v>-2.2728816364308635</v>
          </cell>
          <cell r="W318">
            <v>-2.163067294922425</v>
          </cell>
          <cell r="X318">
            <v>3.4680879074882145</v>
          </cell>
        </row>
        <row r="319">
          <cell r="F319">
            <v>32.929073177864261</v>
          </cell>
          <cell r="G319">
            <v>31.695901657354572</v>
          </cell>
          <cell r="H319">
            <v>30.508911576291478</v>
          </cell>
          <cell r="I319">
            <v>29.366373471000319</v>
          </cell>
          <cell r="J319">
            <v>28.158938644819813</v>
          </cell>
          <cell r="K319">
            <v>26.89828592201938</v>
          </cell>
          <cell r="L319">
            <v>25.596187936140698</v>
          </cell>
          <cell r="M319">
            <v>24.264331748481794</v>
          </cell>
          <cell r="N319">
            <v>22.914149400309892</v>
          </cell>
          <cell r="O319">
            <v>21.556661689241214</v>
          </cell>
          <cell r="P319">
            <v>20.202337952572911</v>
          </cell>
          <cell r="Q319">
            <v>18.860974076747084</v>
          </cell>
          <cell r="R319">
            <v>17.541590354296911</v>
          </cell>
          <cell r="S319">
            <v>16.25235019935301</v>
          </cell>
          <cell r="T319">
            <v>15.000500131028799</v>
          </cell>
          <cell r="U319">
            <v>13.792330860086111</v>
          </cell>
          <cell r="V319">
            <v>12.633158785235949</v>
          </cell>
          <cell r="W319">
            <v>11.527326735455325</v>
          </cell>
          <cell r="X319">
            <v>5.824093989287964</v>
          </cell>
        </row>
        <row r="320">
          <cell r="F320">
            <v>42.054399973030826</v>
          </cell>
          <cell r="G320">
            <v>40.172688508975639</v>
          </cell>
          <cell r="H320">
            <v>38.375173657789198</v>
          </cell>
          <cell r="I320">
            <v>36.658088067380611</v>
          </cell>
          <cell r="J320">
            <v>34.857899410434811</v>
          </cell>
          <cell r="K320">
            <v>32.994728574003666</v>
          </cell>
          <cell r="L320">
            <v>31.088506107178947</v>
          </cell>
          <cell r="M320">
            <v>29.158628481900386</v>
          </cell>
          <cell r="N320">
            <v>27.223645267150676</v>
          </cell>
          <cell r="O320">
            <v>25.300983735286493</v>
          </cell>
          <cell r="P320">
            <v>23.406715872991928</v>
          </cell>
          <cell r="Q320">
            <v>21.555371143515373</v>
          </cell>
          <cell r="R320">
            <v>19.759796710905611</v>
          </cell>
          <cell r="S320">
            <v>18.031065256189549</v>
          </cell>
          <cell r="T320">
            <v>16.378429048116278</v>
          </cell>
          <cell r="U320">
            <v>14.809317626207639</v>
          </cell>
          <cell r="V320">
            <v>13.32937534943961</v>
          </cell>
          <cell r="W320">
            <v>11.942534186091162</v>
          </cell>
          <cell r="X320">
            <v>2.6219865812864538</v>
          </cell>
        </row>
        <row r="321">
          <cell r="F321">
            <v>450.65981615845726</v>
          </cell>
          <cell r="G321">
            <v>435.57483340816873</v>
          </cell>
          <cell r="H321">
            <v>420.99479184947847</v>
          </cell>
          <cell r="I321">
            <v>406.90278953352822</v>
          </cell>
          <cell r="J321">
            <v>391.94579148595585</v>
          </cell>
          <cell r="K321">
            <v>376.25539718240628</v>
          </cell>
          <cell r="L321">
            <v>359.96548895661999</v>
          </cell>
          <cell r="M321">
            <v>343.21035869831502</v>
          </cell>
          <cell r="N321">
            <v>326.12290568896555</v>
          </cell>
          <cell r="O321">
            <v>308.83293838084069</v>
          </cell>
          <cell r="P321">
            <v>291.4656090428644</v>
          </cell>
          <cell r="Q321">
            <v>274.14000572967984</v>
          </cell>
          <cell r="R321">
            <v>256.96792113873204</v>
          </cell>
          <cell r="S321">
            <v>240.05281277120923</v>
          </cell>
          <cell r="T321">
            <v>223.48896357293052</v>
          </cell>
          <cell r="U321">
            <v>207.36084706103051</v>
          </cell>
          <cell r="V321">
            <v>191.74269599004418</v>
          </cell>
          <cell r="W321">
            <v>176.69826900882722</v>
          </cell>
          <cell r="X321">
            <v>0.49666330878179943</v>
          </cell>
        </row>
        <row r="322">
          <cell r="F322">
            <v>31.660261490765631</v>
          </cell>
          <cell r="G322">
            <v>29.662593621352094</v>
          </cell>
          <cell r="H322">
            <v>27.790972623587145</v>
          </cell>
          <cell r="I322">
            <v>26.037445316616417</v>
          </cell>
          <cell r="J322">
            <v>24.23608448590138</v>
          </cell>
          <cell r="K322">
            <v>22.412794393956236</v>
          </cell>
          <cell r="L322">
            <v>20.592023201609187</v>
          </cell>
          <cell r="M322">
            <v>18.796262135419148</v>
          </cell>
          <cell r="N322">
            <v>17.045644623701971</v>
          </cell>
          <cell r="O322">
            <v>15.35765223190899</v>
          </cell>
          <cell r="P322">
            <v>13.746929027565846</v>
          </cell>
          <cell r="Q322">
            <v>12.225201175580032</v>
          </cell>
          <cell r="R322">
            <v>10.801294340750772</v>
          </cell>
          <cell r="S322">
            <v>9.4812380311724436</v>
          </cell>
          <cell r="T322">
            <v>8.2684434642423277</v>
          </cell>
          <cell r="U322">
            <v>7.163939920609681</v>
          </cell>
          <cell r="V322">
            <v>6.1666538532800006</v>
          </cell>
          <cell r="W322">
            <v>5.2737151681992254</v>
          </cell>
          <cell r="X322">
            <v>32.61121292988657</v>
          </cell>
        </row>
        <row r="323">
          <cell r="F323">
            <v>6.2374674683057068</v>
          </cell>
          <cell r="G323">
            <v>5.9250847458648845</v>
          </cell>
          <cell r="H323">
            <v>5.6283466685906118</v>
          </cell>
          <cell r="I323">
            <v>5.3464697266892784</v>
          </cell>
          <cell r="J323">
            <v>5.0526825376832356</v>
          </cell>
          <cell r="K323">
            <v>4.7505680063494902</v>
          </cell>
          <cell r="L323">
            <v>4.4436279958770752</v>
          </cell>
          <cell r="M323">
            <v>4.1352186345533442</v>
          </cell>
          <cell r="N323">
            <v>3.8284932477871032</v>
          </cell>
          <cell r="O323">
            <v>3.5263541165199155</v>
          </cell>
          <cell r="P323">
            <v>3.2314138780681718</v>
          </cell>
          <cell r="Q323">
            <v>2.945966994929297</v>
          </cell>
          <cell r="R323">
            <v>2.671971338732293</v>
          </cell>
          <cell r="S323">
            <v>2.4110395860723433</v>
          </cell>
          <cell r="T323">
            <v>2.1644398135947229</v>
          </cell>
          <cell r="U323">
            <v>1.9331044214398792</v>
          </cell>
          <cell r="V323">
            <v>1.7176463137128213</v>
          </cell>
          <cell r="W323">
            <v>1.5183811252554558</v>
          </cell>
          <cell r="X323">
            <v>7.2272592008065351</v>
          </cell>
        </row>
        <row r="324">
          <cell r="F324">
            <v>47.969276081674352</v>
          </cell>
          <cell r="G324">
            <v>44.826348607968342</v>
          </cell>
          <cell r="H324">
            <v>41.889344465024244</v>
          </cell>
          <cell r="I324">
            <v>39.144771639899716</v>
          </cell>
          <cell r="J324">
            <v>36.332976975223858</v>
          </cell>
          <cell r="K324">
            <v>33.495404235333019</v>
          </cell>
          <cell r="L324">
            <v>30.670897395531288</v>
          </cell>
          <cell r="M324">
            <v>27.894897045194057</v>
          </cell>
          <cell r="N324">
            <v>25.198811775684948</v>
          </cell>
          <cell r="O324">
            <v>22.609574135358312</v>
          </cell>
          <cell r="P324">
            <v>20.149381601838552</v>
          </cell>
          <cell r="Q324">
            <v>17.835614689605567</v>
          </cell>
          <cell r="R324">
            <v>15.680917183136453</v>
          </cell>
          <cell r="S324">
            <v>13.693417851324657</v>
          </cell>
          <cell r="T324">
            <v>11.877069022164038</v>
          </cell>
          <cell r="U324">
            <v>10.232075119585179</v>
          </cell>
          <cell r="V324">
            <v>8.7553836167346937</v>
          </cell>
          <cell r="W324">
            <v>7.4412116777629258</v>
          </cell>
          <cell r="X324">
            <v>2.9415488738358175</v>
          </cell>
        </row>
        <row r="325">
          <cell r="F325">
            <v>21.179563411107448</v>
          </cell>
          <cell r="G325">
            <v>20.49265755610206</v>
          </cell>
          <cell r="H325">
            <v>19.828029764363702</v>
          </cell>
          <cell r="I325">
            <v>19.184957502958181</v>
          </cell>
          <cell r="J325">
            <v>18.501640958329119</v>
          </cell>
          <cell r="K325">
            <v>17.783931792992323</v>
          </cell>
          <cell r="L325">
            <v>17.03779730375312</v>
          </cell>
          <cell r="M325">
            <v>16.269238969244263</v>
          </cell>
          <cell r="N325">
            <v>15.484213731289813</v>
          </cell>
          <cell r="O325">
            <v>14.688559414519828</v>
          </cell>
          <cell r="P325">
            <v>13.88792553460291</v>
          </cell>
          <cell r="Q325">
            <v>13.087710566259076</v>
          </cell>
          <cell r="R325">
            <v>12.293006544199761</v>
          </cell>
          <cell r="S325">
            <v>11.508551659949704</v>
          </cell>
          <cell r="T325">
            <v>10.738691301818559</v>
          </cell>
          <cell r="U325">
            <v>9.987347770603364</v>
          </cell>
          <cell r="V325">
            <v>9.2579986960053109</v>
          </cell>
          <cell r="W325">
            <v>8.5536639837312851</v>
          </cell>
          <cell r="X325">
            <v>0.74307864342814867</v>
          </cell>
        </row>
        <row r="326">
          <cell r="F326">
            <v>26.810014167186395</v>
          </cell>
          <cell r="G326">
            <v>25.572005557150437</v>
          </cell>
          <cell r="H326">
            <v>24.391164590106587</v>
          </cell>
          <cell r="I326">
            <v>23.264851430290559</v>
          </cell>
          <cell r="J326">
            <v>22.085884913948224</v>
          </cell>
          <cell r="K326">
            <v>20.867772854857108</v>
          </cell>
          <cell r="L326">
            <v>19.623848006705728</v>
          </cell>
          <cell r="M326">
            <v>18.367033443800693</v>
          </cell>
          <cell r="N326">
            <v>17.109630743087703</v>
          </cell>
          <cell r="O326">
            <v>15.863135409689905</v>
          </cell>
          <cell r="P326">
            <v>14.638082845870134</v>
          </cell>
          <cell r="Q326">
            <v>13.443926973987551</v>
          </cell>
          <cell r="R326">
            <v>12.288952439301379</v>
          </cell>
          <cell r="S326">
            <v>11.18022018630095</v>
          </cell>
          <cell r="T326">
            <v>10.123545164686394</v>
          </cell>
          <cell r="U326">
            <v>9.123504012761309</v>
          </cell>
          <cell r="V326">
            <v>8.1834698127836916</v>
          </cell>
          <cell r="W326">
            <v>7.3056704315299266</v>
          </cell>
          <cell r="X326">
            <v>8.8850444441020642</v>
          </cell>
        </row>
        <row r="327">
          <cell r="F327">
            <v>8.6126492052381192</v>
          </cell>
          <cell r="G327">
            <v>8.2459510845436714</v>
          </cell>
          <cell r="H327">
            <v>7.8948657571392431</v>
          </cell>
          <cell r="I327">
            <v>7.5587284819188403</v>
          </cell>
          <cell r="J327">
            <v>7.2054837047480014</v>
          </cell>
          <cell r="K327">
            <v>6.8389264799353695</v>
          </cell>
          <cell r="L327">
            <v>6.4628359064129119</v>
          </cell>
          <cell r="M327">
            <v>6.0809120610594398</v>
          </cell>
          <cell r="N327">
            <v>5.6967179311723743</v>
          </cell>
          <cell r="O327">
            <v>5.3136275387442646</v>
          </cell>
          <cell r="P327">
            <v>4.9347811991593122</v>
          </cell>
          <cell r="Q327">
            <v>4.5630485899800162</v>
          </cell>
          <cell r="R327">
            <v>4.201000032737487</v>
          </cell>
          <cell r="S327">
            <v>3.8508861227075899</v>
          </cell>
          <cell r="T327">
            <v>3.5146255882714641</v>
          </cell>
          <cell r="U327">
            <v>3.1938010310496527</v>
          </cell>
          <cell r="V327">
            <v>2.8896619974032394</v>
          </cell>
          <cell r="W327">
            <v>2.6031346661761163</v>
          </cell>
          <cell r="X327">
            <v>2.4696259927089108</v>
          </cell>
        </row>
        <row r="335">
          <cell r="G335">
            <v>26.064391974045197</v>
          </cell>
          <cell r="H335">
            <v>25.935221422065453</v>
          </cell>
          <cell r="I335">
            <v>25.806691016670189</v>
          </cell>
          <cell r="J335">
            <v>25.678797585405288</v>
          </cell>
          <cell r="K335">
            <v>25.538846749042033</v>
          </cell>
          <cell r="L335">
            <v>25.387042866925256</v>
          </cell>
          <cell r="M335">
            <v>25.223606745120225</v>
          </cell>
          <cell r="N335">
            <v>25.048775101338371</v>
          </cell>
          <cell r="O335">
            <v>24.862799993789611</v>
          </cell>
          <cell r="P335">
            <v>24.665948215889724</v>
          </cell>
          <cell r="Q335">
            <v>24.458500658856188</v>
          </cell>
          <cell r="R335">
            <v>24.240751644323101</v>
          </cell>
          <cell r="S335">
            <v>24.013008229192714</v>
          </cell>
          <cell r="T335">
            <v>23.775589485019474</v>
          </cell>
          <cell r="U335">
            <v>23.528825754290526</v>
          </cell>
          <cell r="V335">
            <v>23.273057886025072</v>
          </cell>
          <cell r="W335">
            <v>23.008636453163046</v>
          </cell>
          <cell r="X335">
            <v>0.48840499591621195</v>
          </cell>
        </row>
        <row r="336">
          <cell r="G336">
            <v>82.887266236877608</v>
          </cell>
          <cell r="H336">
            <v>79.96364231896635</v>
          </cell>
          <cell r="I336">
            <v>77.143141319706487</v>
          </cell>
          <cell r="J336">
            <v>74.422125857324673</v>
          </cell>
          <cell r="K336">
            <v>71.53973027006586</v>
          </cell>
          <cell r="L336">
            <v>68.522468595696978</v>
          </cell>
          <cell r="M336">
            <v>65.397203543001353</v>
          </cell>
          <cell r="N336">
            <v>62.190755154701215</v>
          </cell>
          <cell r="O336">
            <v>58.929527369388254</v>
          </cell>
          <cell r="P336">
            <v>55.639159498413214</v>
          </cell>
          <cell r="Q336">
            <v>52.344208693724163</v>
          </cell>
          <cell r="R336">
            <v>49.067868419280181</v>
          </cell>
          <cell r="S336">
            <v>45.831726791447423</v>
          </cell>
          <cell r="T336">
            <v>42.655567463096894</v>
          </cell>
          <cell r="U336">
            <v>39.557214531617944</v>
          </cell>
          <cell r="V336">
            <v>36.552421790176815</v>
          </cell>
          <cell r="W336">
            <v>33.654805548228644</v>
          </cell>
          <cell r="X336">
            <v>2.0304936354313279</v>
          </cell>
        </row>
        <row r="337">
          <cell r="G337">
            <v>6.9838259339291469</v>
          </cell>
          <cell r="H337">
            <v>6.8248718799599883</v>
          </cell>
          <cell r="I337">
            <v>6.669535669779072</v>
          </cell>
          <cell r="J337">
            <v>6.517734960134689</v>
          </cell>
          <cell r="K337">
            <v>6.3547416976552382</v>
          </cell>
          <cell r="L337">
            <v>6.1815760742177384</v>
          </cell>
          <cell r="M337">
            <v>5.9993008858367931</v>
          </cell>
          <cell r="N337">
            <v>5.8090107354638745</v>
          </cell>
          <cell r="O337">
            <v>5.6118211816260635</v>
          </cell>
          <cell r="P337">
            <v>5.4088579818139566</v>
          </cell>
          <cell r="Q337">
            <v>5.201246573478044</v>
          </cell>
          <cell r="R337">
            <v>4.9901019270531881</v>
          </cell>
          <cell r="S337">
            <v>4.7765188948514714</v>
          </cell>
          <cell r="T337">
            <v>4.5615631672341168</v>
          </cell>
          <cell r="U337">
            <v>4.3462629335141028</v>
          </cell>
          <cell r="V337">
            <v>4.1316013298952381</v>
          </cell>
          <cell r="W337">
            <v>3.9185097407763889</v>
          </cell>
          <cell r="X337">
            <v>7.8008447341311413</v>
          </cell>
        </row>
        <row r="338">
          <cell r="G338">
            <v>6.6450766504660912</v>
          </cell>
          <cell r="H338">
            <v>6.3326998524590499</v>
          </cell>
          <cell r="I338">
            <v>6.0350074996534477</v>
          </cell>
          <cell r="J338">
            <v>5.7513092945231881</v>
          </cell>
          <cell r="K338">
            <v>5.4546202990959998</v>
          </cell>
          <cell r="L338">
            <v>5.1483873662953199</v>
          </cell>
          <cell r="M338">
            <v>4.8360056372484959</v>
          </cell>
          <cell r="N338">
            <v>4.5207581292747658</v>
          </cell>
          <cell r="O338">
            <v>4.2057614541285542</v>
          </cell>
          <cell r="P338">
            <v>3.8939188077372791</v>
          </cell>
          <cell r="Q338">
            <v>3.5878810651570316</v>
          </cell>
          <cell r="R338">
            <v>3.2900164960890672</v>
          </cell>
          <cell r="S338">
            <v>3.0023893010118097</v>
          </cell>
          <cell r="T338">
            <v>2.7267468686331302</v>
          </cell>
          <cell r="U338">
            <v>2.4645153831203706</v>
          </cell>
          <cell r="V338">
            <v>2.2168031734687221</v>
          </cell>
          <cell r="W338">
            <v>1.9844110040678886</v>
          </cell>
          <cell r="X338">
            <v>2.0103688438589513</v>
          </cell>
        </row>
        <row r="339">
          <cell r="G339">
            <v>0.7198716062964361</v>
          </cell>
          <cell r="H339">
            <v>0.71044348026184778</v>
          </cell>
          <cell r="I339">
            <v>0.70113883396968368</v>
          </cell>
          <cell r="J339">
            <v>0.6919560502113139</v>
          </cell>
          <cell r="K339">
            <v>0.68199383506924949</v>
          </cell>
          <cell r="L339">
            <v>0.67128947121206162</v>
          </cell>
          <cell r="M339">
            <v>0.65988259137237615</v>
          </cell>
          <cell r="N339">
            <v>0.64781493432686621</v>
          </cell>
          <cell r="O339">
            <v>0.63513009111024277</v>
          </cell>
          <cell r="P339">
            <v>0.62187324361661733</v>
          </cell>
          <cell r="Q339">
            <v>0.60809089777317682</v>
          </cell>
          <cell r="R339">
            <v>0.593830613479295</v>
          </cell>
          <cell r="S339">
            <v>0.57914073348938588</v>
          </cell>
          <cell r="T339">
            <v>0.5640701133805861</v>
          </cell>
          <cell r="U339">
            <v>0.54866785468768631</v>
          </cell>
          <cell r="V339">
            <v>0.53298304320875867</v>
          </cell>
          <cell r="W339">
            <v>0.5170644943870929</v>
          </cell>
          <cell r="X339">
            <v>0.27801836975932925</v>
          </cell>
        </row>
        <row r="340">
          <cell r="G340">
            <v>9.7545971206676221</v>
          </cell>
          <cell r="H340">
            <v>9.4820518868617061</v>
          </cell>
          <cell r="I340">
            <v>9.217121616908365</v>
          </cell>
          <cell r="J340">
            <v>8.9595935473199901</v>
          </cell>
          <cell r="K340">
            <v>8.6846155472052526</v>
          </cell>
          <cell r="L340">
            <v>8.3942555449562235</v>
          </cell>
          <cell r="M340">
            <v>8.0906436599737468</v>
          </cell>
          <cell r="N340">
            <v>7.7759464359553601</v>
          </cell>
          <cell r="O340">
            <v>7.4523414641297068</v>
          </cell>
          <cell r="P340">
            <v>7.121992804690727</v>
          </cell>
          <cell r="Q340">
            <v>6.787027583906502</v>
          </cell>
          <cell r="R340">
            <v>6.449514106437217</v>
          </cell>
          <cell r="S340">
            <v>6.1114417785264035</v>
          </cell>
          <cell r="T340">
            <v>5.7747030892729789</v>
          </cell>
          <cell r="U340">
            <v>5.4410778455602209</v>
          </cell>
          <cell r="V340">
            <v>5.1122198028436632</v>
          </cell>
          <cell r="W340">
            <v>4.7896457802923136</v>
          </cell>
          <cell r="X340">
            <v>2.607026661059058</v>
          </cell>
        </row>
        <row r="341">
          <cell r="G341">
            <v>9.5103646585408335</v>
          </cell>
          <cell r="H341">
            <v>9.3261061694766543</v>
          </cell>
          <cell r="I341">
            <v>9.1454175951330114</v>
          </cell>
          <cell r="J341">
            <v>8.968229770223811</v>
          </cell>
          <cell r="K341">
            <v>8.7772856183384587</v>
          </cell>
          <cell r="L341">
            <v>8.5736165019955202</v>
          </cell>
          <cell r="M341">
            <v>8.3583046189800481</v>
          </cell>
          <cell r="N341">
            <v>8.1324734652421267</v>
          </cell>
          <cell r="O341">
            <v>7.8972781296374066</v>
          </cell>
          <cell r="P341">
            <v>7.6538955369832014</v>
          </cell>
          <cell r="Q341">
            <v>7.4035147535679959</v>
          </cell>
          <cell r="R341">
            <v>7.1473274652220438</v>
          </cell>
          <cell r="S341">
            <v>6.8865187324494315</v>
          </cell>
          <cell r="T341">
            <v>6.6222581200812867</v>
          </cell>
          <cell r="U341">
            <v>6.3556912906030254</v>
          </cell>
          <cell r="V341">
            <v>6.0879321409214509</v>
          </cell>
          <cell r="W341">
            <v>5.8200555520702801</v>
          </cell>
          <cell r="X341">
            <v>3.0959640999943545</v>
          </cell>
        </row>
        <row r="342">
          <cell r="G342">
            <v>13.370690535017321</v>
          </cell>
          <cell r="H342">
            <v>13.08440273054244</v>
          </cell>
          <cell r="I342">
            <v>12.804244804459133</v>
          </cell>
          <cell r="J342">
            <v>12.530085506296695</v>
          </cell>
          <cell r="K342">
            <v>12.235285482576025</v>
          </cell>
          <cell r="L342">
            <v>11.92159011856025</v>
          </cell>
          <cell r="M342">
            <v>11.590822940337409</v>
          </cell>
          <cell r="N342">
            <v>11.244868053741431</v>
          </cell>
          <cell r="O342">
            <v>10.885652406069068</v>
          </cell>
          <cell r="P342">
            <v>10.515128102123285</v>
          </cell>
          <cell r="Q342">
            <v>10.135254998645461</v>
          </cell>
          <cell r="R342">
            <v>9.7479837901434614</v>
          </cell>
          <cell r="S342">
            <v>9.3552397848017748</v>
          </cell>
          <cell r="T342">
            <v>8.9589075519548178</v>
          </cell>
          <cell r="U342">
            <v>8.5608166029440245</v>
          </cell>
          <cell r="V342">
            <v>8.1627282455292924</v>
          </cell>
          <cell r="W342">
            <v>7.7663237288757925</v>
          </cell>
          <cell r="X342">
            <v>3.0224382724221592</v>
          </cell>
        </row>
        <row r="343">
          <cell r="G343">
            <v>28.719756137589698</v>
          </cell>
          <cell r="H343">
            <v>28.050315834200049</v>
          </cell>
          <cell r="I343">
            <v>27.39647978307687</v>
          </cell>
          <cell r="J343">
            <v>26.757884258451689</v>
          </cell>
          <cell r="K343">
            <v>26.072608249648614</v>
          </cell>
          <cell r="L343">
            <v>25.345034599125132</v>
          </cell>
          <cell r="M343">
            <v>24.579723794468528</v>
          </cell>
          <cell r="N343">
            <v>23.781366668243734</v>
          </cell>
          <cell r="O343">
            <v>22.95473695921288</v>
          </cell>
          <cell r="P343">
            <v>22.10464439856289</v>
          </cell>
          <cell r="Q343">
            <v>21.235888955501672</v>
          </cell>
          <cell r="R343">
            <v>20.353216836522506</v>
          </cell>
          <cell r="S343">
            <v>19.461278782984362</v>
          </cell>
          <cell r="T343">
            <v>18.564591153788264</v>
          </cell>
          <cell r="U343">
            <v>17.66750021535989</v>
          </cell>
          <cell r="V343">
            <v>16.774149991484201</v>
          </cell>
          <cell r="W343">
            <v>15.888453952438235</v>
          </cell>
          <cell r="X343">
            <v>3.1111459763991398</v>
          </cell>
        </row>
        <row r="344">
          <cell r="G344">
            <v>7.3443810018259956</v>
          </cell>
          <cell r="H344">
            <v>7.1927411631632543</v>
          </cell>
          <cell r="I344">
            <v>7.0442322405932307</v>
          </cell>
          <cell r="J344">
            <v>6.8987895899190814</v>
          </cell>
          <cell r="K344">
            <v>6.7422686974955646</v>
          </cell>
          <cell r="L344">
            <v>6.5755659312390948</v>
          </cell>
          <cell r="M344">
            <v>6.3996193130069923</v>
          </cell>
          <cell r="N344">
            <v>6.2153997705540034</v>
          </cell>
          <cell r="O344">
            <v>6.0239022763061767</v>
          </cell>
          <cell r="P344">
            <v>5.8261369851654461</v>
          </cell>
          <cell r="Q344">
            <v>5.6231204804594457</v>
          </cell>
          <cell r="R344">
            <v>5.4158672323518191</v>
          </cell>
          <cell r="S344">
            <v>5.2053813666676145</v>
          </cell>
          <cell r="T344">
            <v>4.9926488343329014</v>
          </cell>
          <cell r="U344">
            <v>4.7786300626674976</v>
          </cell>
          <cell r="V344">
            <v>4.5642531598123162</v>
          </cell>
          <cell r="W344">
            <v>4.3504077328388675</v>
          </cell>
          <cell r="X344">
            <v>3.2358883573603903</v>
          </cell>
        </row>
        <row r="345">
          <cell r="G345">
            <v>4.8015499436315512</v>
          </cell>
          <cell r="H345">
            <v>4.6761171756179305</v>
          </cell>
          <cell r="I345">
            <v>4.5539611368847011</v>
          </cell>
          <cell r="J345">
            <v>4.4349962281506947</v>
          </cell>
          <cell r="K345">
            <v>4.3077211550736525</v>
          </cell>
          <cell r="L345">
            <v>4.1730376664384492</v>
          </cell>
          <cell r="M345">
            <v>4.0318783483584593</v>
          </cell>
          <cell r="N345">
            <v>3.8851959608082933</v>
          </cell>
          <cell r="O345">
            <v>3.7339528588357052</v>
          </cell>
          <cell r="P345">
            <v>3.5791106602817218</v>
          </cell>
          <cell r="Q345">
            <v>3.4216203116933701</v>
          </cell>
          <cell r="R345">
            <v>3.2624126911955194</v>
          </cell>
          <cell r="S345">
            <v>3.1023898718021328</v>
          </cell>
          <cell r="T345">
            <v>2.9424171514429953</v>
          </cell>
          <cell r="U345">
            <v>2.7833159373409599</v>
          </cell>
          <cell r="V345">
            <v>2.6258575527940118</v>
          </cell>
          <cell r="W345">
            <v>2.4707580143941819</v>
          </cell>
          <cell r="X345">
            <v>4.3801001734500753</v>
          </cell>
        </row>
        <row r="346">
          <cell r="G346">
            <v>0.2</v>
          </cell>
          <cell r="H346">
            <v>0.19434399285942605</v>
          </cell>
          <cell r="I346">
            <v>0.18884793780272319</v>
          </cell>
          <cell r="J346">
            <v>0.18350731137924883</v>
          </cell>
          <cell r="K346">
            <v>0.1778069000509987</v>
          </cell>
          <cell r="L346">
            <v>0.1717900321757363</v>
          </cell>
          <cell r="M346">
            <v>0.16550130562307941</v>
          </cell>
          <cell r="N346">
            <v>0.15898604287367035</v>
          </cell>
          <cell r="O346">
            <v>0.15228975510655626</v>
          </cell>
          <cell r="P346">
            <v>0.14545762397292133</v>
          </cell>
          <cell r="Q346">
            <v>0.13853400907729183</v>
          </cell>
          <cell r="R346">
            <v>0.13156198835719662</v>
          </cell>
          <cell r="S346">
            <v>0.12458293759614598</v>
          </cell>
          <cell r="T346">
            <v>0.1176361542521876</v>
          </cell>
          <cell r="U346">
            <v>0.11075852966608866</v>
          </cell>
          <cell r="V346">
            <v>0.10398427256061711</v>
          </cell>
          <cell r="W346">
            <v>9.7344685586075036E-2</v>
          </cell>
          <cell r="X346">
            <v>6.1814463109534445</v>
          </cell>
        </row>
        <row r="347">
          <cell r="G347">
            <v>32.318184567907259</v>
          </cell>
          <cell r="H347">
            <v>31.25926921909107</v>
          </cell>
          <cell r="I347">
            <v>30.235049560362373</v>
          </cell>
          <cell r="J347">
            <v>29.244388776666039</v>
          </cell>
          <cell r="K347">
            <v>28.192111163480995</v>
          </cell>
          <cell r="L347">
            <v>27.08730737579123</v>
          </cell>
          <cell r="M347">
            <v>25.939240699416761</v>
          </cell>
          <cell r="N347">
            <v>24.757219587895115</v>
          </cell>
          <cell r="O347">
            <v>23.550474656514098</v>
          </cell>
          <cell r="P347">
            <v>22.328042342537625</v>
          </cell>
          <cell r="Q347">
            <v>21.098657192316274</v>
          </cell>
          <cell r="R347">
            <v>19.870654448097646</v>
          </cell>
          <cell r="S347">
            <v>18.651884290193006</v>
          </cell>
          <cell r="T347">
            <v>17.449638754403818</v>
          </cell>
          <cell r="U347">
            <v>16.270592001002239</v>
          </cell>
          <cell r="V347">
            <v>15.120754270492785</v>
          </cell>
          <cell r="W347">
            <v>14.005439532572767</v>
          </cell>
          <cell r="X347">
            <v>4.6123298326280091</v>
          </cell>
        </row>
        <row r="348">
          <cell r="G348">
            <v>2.4317895734864021</v>
          </cell>
          <cell r="H348">
            <v>2.3821265524928434</v>
          </cell>
          <cell r="I348">
            <v>2.3334777704289595</v>
          </cell>
          <cell r="J348">
            <v>2.2858225140842792</v>
          </cell>
          <cell r="K348">
            <v>2.234525050370769</v>
          </cell>
          <cell r="L348">
            <v>2.179876217718872</v>
          </cell>
          <cell r="M348">
            <v>2.1221805147445001</v>
          </cell>
          <cell r="N348">
            <v>2.0617532878793394</v>
          </cell>
          <cell r="O348">
            <v>1.9989178802727903</v>
          </cell>
          <cell r="P348">
            <v>1.93400277774055</v>
          </cell>
          <cell r="Q348">
            <v>1.8673387865951951</v>
          </cell>
          <cell r="R348">
            <v>1.7992562767160039</v>
          </cell>
          <cell r="S348">
            <v>1.7300825212415356</v>
          </cell>
          <cell r="T348">
            <v>1.6601391618506276</v>
          </cell>
          <cell r="U348">
            <v>1.5897398257943658</v>
          </cell>
          <cell r="V348">
            <v>1.5191879177178167</v>
          </cell>
          <cell r="W348">
            <v>1.4487746059346152</v>
          </cell>
          <cell r="X348">
            <v>3.537449665637979</v>
          </cell>
        </row>
        <row r="349">
          <cell r="G349">
            <v>35.262550415508343</v>
          </cell>
          <cell r="H349">
            <v>33.941991750584435</v>
          </cell>
          <cell r="I349">
            <v>32.670887114565332</v>
          </cell>
          <cell r="J349">
            <v>31.447384487514412</v>
          </cell>
          <cell r="K349">
            <v>30.154386315301899</v>
          </cell>
          <cell r="L349">
            <v>28.804399027348676</v>
          </cell>
          <cell r="M349">
            <v>27.410029510023659</v>
          </cell>
          <cell r="N349">
            <v>25.983793013482973</v>
          </cell>
          <cell r="O349">
            <v>24.537931696179143</v>
          </cell>
          <cell r="P349">
            <v>23.084247330651031</v>
          </cell>
          <cell r="Q349">
            <v>21.633951150578493</v>
          </cell>
          <cell r="R349">
            <v>20.19753321554089</v>
          </cell>
          <cell r="S349">
            <v>18.784653029724563</v>
          </cell>
          <cell r="T349">
            <v>17.404052497306061</v>
          </cell>
          <cell r="U349">
            <v>16.063491652835822</v>
          </cell>
          <cell r="V349">
            <v>14.769706990359401</v>
          </cell>
          <cell r="W349">
            <v>13.528391648476937</v>
          </cell>
          <cell r="X349">
            <v>5.9405758690737231</v>
          </cell>
        </row>
        <row r="350">
          <cell r="G350">
            <v>20.656428951735492</v>
          </cell>
          <cell r="H350">
            <v>19.732163258018574</v>
          </cell>
          <cell r="I350">
            <v>18.84925355446714</v>
          </cell>
          <cell r="J350">
            <v>18.00584937975368</v>
          </cell>
          <cell r="K350">
            <v>17.121626346830421</v>
          </cell>
          <cell r="L350">
            <v>16.206467504179795</v>
          </cell>
          <cell r="M350">
            <v>15.270162409411631</v>
          </cell>
          <cell r="N350">
            <v>14.322238290230873</v>
          </cell>
          <cell r="O350">
            <v>13.371806389551978</v>
          </cell>
          <cell r="P350">
            <v>12.427426696662375</v>
          </cell>
          <cell r="Q350">
            <v>11.496993506838324</v>
          </cell>
          <cell r="R350">
            <v>10.587643453238062</v>
          </cell>
          <cell r="S350">
            <v>9.7056868513476076</v>
          </cell>
          <cell r="T350">
            <v>8.8565624198048223</v>
          </cell>
          <cell r="U350">
            <v>8.0448147207050074</v>
          </cell>
          <cell r="V350">
            <v>7.2740930215534751</v>
          </cell>
          <cell r="W350">
            <v>6.5471697385597114</v>
          </cell>
          <cell r="X350">
            <v>2.6744263129121828</v>
          </cell>
        </row>
        <row r="351">
          <cell r="G351">
            <v>307.0689751171102</v>
          </cell>
          <cell r="H351">
            <v>296.79042347637181</v>
          </cell>
          <cell r="I351">
            <v>286.85592686037506</v>
          </cell>
          <cell r="J351">
            <v>277.25396867960558</v>
          </cell>
          <cell r="K351">
            <v>267.06262279825506</v>
          </cell>
          <cell r="L351">
            <v>256.37155799677242</v>
          </cell>
          <cell r="M351">
            <v>245.27199854129799</v>
          </cell>
          <cell r="N351">
            <v>233.85544775976047</v>
          </cell>
          <cell r="O351">
            <v>222.21246008965988</v>
          </cell>
          <cell r="P351">
            <v>210.43148395033737</v>
          </cell>
          <cell r="Q351">
            <v>198.59779514756525</v>
          </cell>
          <cell r="R351">
            <v>186.79253747445915</v>
          </cell>
          <cell r="S351">
            <v>175.09188383971707</v>
          </cell>
          <cell r="T351">
            <v>163.56632774579683</v>
          </cell>
          <cell r="U351">
            <v>152.28011136940387</v>
          </cell>
          <cell r="V351">
            <v>141.2907929737803</v>
          </cell>
          <cell r="W351">
            <v>130.64895300794299</v>
          </cell>
          <cell r="X351">
            <v>0.50659657495743537</v>
          </cell>
        </row>
        <row r="352">
          <cell r="G352">
            <v>14.039035304313854</v>
          </cell>
          <cell r="H352">
            <v>13.15321413845993</v>
          </cell>
          <cell r="I352">
            <v>12.323285640504185</v>
          </cell>
          <cell r="J352">
            <v>11.545723150162129</v>
          </cell>
          <cell r="K352">
            <v>10.746949952865805</v>
          </cell>
          <cell r="L352">
            <v>9.9384527148284789</v>
          </cell>
          <cell r="M352">
            <v>9.1310724265167877</v>
          </cell>
          <cell r="N352">
            <v>8.3347823196360391</v>
          </cell>
          <cell r="O352">
            <v>7.558510112960934</v>
          </cell>
          <cell r="P352">
            <v>6.8100076159519682</v>
          </cell>
          <cell r="Q352">
            <v>6.0957684130367786</v>
          </cell>
          <cell r="R352">
            <v>5.4209922099464265</v>
          </cell>
          <cell r="S352">
            <v>4.7895925504694397</v>
          </cell>
          <cell r="T352">
            <v>4.2042430852018278</v>
          </cell>
          <cell r="U352">
            <v>3.6664564422526511</v>
          </cell>
          <cell r="V352">
            <v>3.1766890331198754</v>
          </cell>
          <cell r="W352">
            <v>2.7344648173841537</v>
          </cell>
          <cell r="X352">
            <v>33.263437188484303</v>
          </cell>
        </row>
        <row r="353">
          <cell r="G353">
            <v>2.125134988607579</v>
          </cell>
          <cell r="H353">
            <v>2.0187047015289346</v>
          </cell>
          <cell r="I353">
            <v>1.9176046198576489</v>
          </cell>
          <cell r="J353">
            <v>1.8215677980609744</v>
          </cell>
          <cell r="K353">
            <v>1.7214730981312607</v>
          </cell>
          <cell r="L353">
            <v>1.6185412328563755</v>
          </cell>
          <cell r="M353">
            <v>1.5139653037676923</v>
          </cell>
          <cell r="N353">
            <v>1.4088887598188049</v>
          </cell>
          <cell r="O353">
            <v>1.3043859540529599</v>
          </cell>
          <cell r="P353">
            <v>1.2014457074631351</v>
          </cell>
          <cell r="Q353">
            <v>1.1009581580743895</v>
          </cell>
          <cell r="R353">
            <v>1.0037050402297241</v>
          </cell>
          <cell r="S353">
            <v>0.91035341015398263</v>
          </cell>
          <cell r="T353">
            <v>0.82145271447356394</v>
          </cell>
          <cell r="U353">
            <v>0.73743499296435489</v>
          </cell>
          <cell r="V353">
            <v>0.6586179188121345</v>
          </cell>
          <cell r="W353">
            <v>0.58521031137585466</v>
          </cell>
          <cell r="X353">
            <v>7.3718043848226662</v>
          </cell>
        </row>
        <row r="354">
          <cell r="G354">
            <v>27.736237483741995</v>
          </cell>
          <cell r="H354">
            <v>25.918970476075192</v>
          </cell>
          <cell r="I354">
            <v>24.220770064196302</v>
          </cell>
          <cell r="J354">
            <v>22.633835053139084</v>
          </cell>
          <cell r="K354">
            <v>21.008031811035078</v>
          </cell>
          <cell r="L354">
            <v>19.367323469783457</v>
          </cell>
          <cell r="M354">
            <v>17.734169941474889</v>
          </cell>
          <cell r="N354">
            <v>16.129063271930651</v>
          </cell>
          <cell r="O354">
            <v>14.570164171927534</v>
          </cell>
          <cell r="P354">
            <v>13.07304526665852</v>
          </cell>
          <cell r="Q354">
            <v>11.650541323733661</v>
          </cell>
          <cell r="R354">
            <v>10.312701902299588</v>
          </cell>
          <cell r="S354">
            <v>9.0668377445145332</v>
          </cell>
          <cell r="T354">
            <v>7.9176489726837627</v>
          </cell>
          <cell r="U354">
            <v>6.8674208559796677</v>
          </cell>
          <cell r="V354">
            <v>5.9162715940322856</v>
          </cell>
          <cell r="W354">
            <v>5.0624361902303088</v>
          </cell>
          <cell r="X354">
            <v>3.0003798513125339</v>
          </cell>
        </row>
        <row r="355">
          <cell r="G355">
            <v>52.525241281214683</v>
          </cell>
          <cell r="H355">
            <v>50.821717224967365</v>
          </cell>
          <cell r="I355">
            <v>49.173442685703257</v>
          </cell>
          <cell r="J355">
            <v>47.578625784337525</v>
          </cell>
          <cell r="K355">
            <v>45.884003204947412</v>
          </cell>
          <cell r="L355">
            <v>44.104087049580194</v>
          </cell>
          <cell r="M355">
            <v>42.253676192906369</v>
          </cell>
          <cell r="N355">
            <v>40.347654280405791</v>
          </cell>
          <cell r="O355">
            <v>38.400794506432561</v>
          </cell>
          <cell r="P355">
            <v>36.427574655126932</v>
          </cell>
          <cell r="Q355">
            <v>34.44200550508031</v>
          </cell>
          <cell r="R355">
            <v>32.457475254232158</v>
          </cell>
          <cell r="S355">
            <v>30.486612130399962</v>
          </cell>
          <cell r="T355">
            <v>28.541166831567569</v>
          </cell>
          <cell r="U355">
            <v>26.631915905154521</v>
          </cell>
          <cell r="V355">
            <v>24.768586643066847</v>
          </cell>
          <cell r="W355">
            <v>22.959803554488051</v>
          </cell>
          <cell r="X355">
            <v>0.7579402162967116</v>
          </cell>
        </row>
        <row r="356">
          <cell r="G356">
            <v>15.820696625672339</v>
          </cell>
          <cell r="H356">
            <v>15.09014279167544</v>
          </cell>
          <cell r="I356">
            <v>14.393323812533257</v>
          </cell>
          <cell r="J356">
            <v>13.728681910599423</v>
          </cell>
          <cell r="K356">
            <v>13.032969052315794</v>
          </cell>
          <cell r="L356">
            <v>12.31415625263662</v>
          </cell>
          <cell r="M356">
            <v>11.580111222857218</v>
          </cell>
          <cell r="N356">
            <v>10.838459920830536</v>
          </cell>
          <cell r="O356">
            <v>10.09646155633027</v>
          </cell>
          <cell r="P356">
            <v>9.3608996729225655</v>
          </cell>
          <cell r="Q356">
            <v>8.6379912536343753</v>
          </cell>
          <cell r="R356">
            <v>7.9333150958745433</v>
          </cell>
          <cell r="S356">
            <v>7.2517600019570141</v>
          </cell>
          <cell r="T356">
            <v>6.5974926634754532</v>
          </cell>
          <cell r="U356">
            <v>5.9739445055132494</v>
          </cell>
          <cell r="V356">
            <v>5.383816220644273</v>
          </cell>
          <cell r="W356">
            <v>4.829098278204512</v>
          </cell>
          <cell r="X356">
            <v>9.0627453329841057</v>
          </cell>
        </row>
        <row r="357">
          <cell r="G357">
            <v>9.6636811952336412</v>
          </cell>
          <cell r="H357">
            <v>9.2522336082208962</v>
          </cell>
          <cell r="I357">
            <v>8.8583040987852666</v>
          </cell>
          <cell r="J357">
            <v>8.4811468051166834</v>
          </cell>
          <cell r="K357">
            <v>8.0847943206355808</v>
          </cell>
          <cell r="L357">
            <v>7.6735048235265513</v>
          </cell>
          <cell r="M357">
            <v>7.2515185895065715</v>
          </cell>
          <cell r="N357">
            <v>6.8229872288993185</v>
          </cell>
          <cell r="O357">
            <v>6.3919085329214607</v>
          </cell>
          <cell r="P357">
            <v>5.9620682673814862</v>
          </cell>
          <cell r="Q357">
            <v>5.5369899714370057</v>
          </cell>
          <cell r="R357">
            <v>5.1198935195350401</v>
          </cell>
          <cell r="S357">
            <v>4.7136628986178186</v>
          </cell>
          <cell r="T357">
            <v>4.3208233520485821</v>
          </cell>
          <cell r="U357">
            <v>3.9435277574070069</v>
          </cell>
          <cell r="V357">
            <v>3.5835518467768632</v>
          </cell>
          <cell r="W357">
            <v>3.2422976530732761</v>
          </cell>
          <cell r="X357">
            <v>2.5190185125630893</v>
          </cell>
        </row>
        <row r="767">
          <cell r="F767">
            <v>17.784863767888599</v>
          </cell>
          <cell r="G767">
            <v>26.064391974045197</v>
          </cell>
          <cell r="H767">
            <v>43.450768264721091</v>
          </cell>
          <cell r="I767">
            <v>38.447948728462805</v>
          </cell>
          <cell r="J767">
            <v>35.763912644329672</v>
          </cell>
          <cell r="K767">
            <v>35.291369077681452</v>
          </cell>
          <cell r="L767">
            <v>-1149.6605073220665</v>
          </cell>
          <cell r="M767">
            <v>12.150673316886074</v>
          </cell>
          <cell r="N767">
            <v>13.838968858656026</v>
          </cell>
          <cell r="O767">
            <v>16.739521318340898</v>
          </cell>
          <cell r="P767">
            <v>20.116486147154053</v>
          </cell>
          <cell r="Q767">
            <v>24.210321106815552</v>
          </cell>
          <cell r="R767" t="e">
            <v>#REF!</v>
          </cell>
          <cell r="S767" t="e">
            <v>#REF!</v>
          </cell>
          <cell r="T767" t="e">
            <v>#REF!</v>
          </cell>
          <cell r="U767" t="e">
            <v>#REF!</v>
          </cell>
          <cell r="V767" t="e">
            <v>#REF!</v>
          </cell>
        </row>
        <row r="768">
          <cell r="F768">
            <v>822.01088964293388</v>
          </cell>
          <cell r="G768">
            <v>82.887266236877608</v>
          </cell>
          <cell r="H768">
            <v>134.67430518806566</v>
          </cell>
          <cell r="I768">
            <v>97.852694534627815</v>
          </cell>
          <cell r="J768">
            <v>100.98450804815491</v>
          </cell>
          <cell r="K768">
            <v>95.110241783761609</v>
          </cell>
          <cell r="L768">
            <v>-1258.7531923219831</v>
          </cell>
          <cell r="M768">
            <v>21.850831795193034</v>
          </cell>
          <cell r="N768">
            <v>44.713267055707014</v>
          </cell>
          <cell r="O768">
            <v>53.329766731723595</v>
          </cell>
          <cell r="P768">
            <v>42.254959233665723</v>
          </cell>
          <cell r="Q768">
            <v>40.166092582283277</v>
          </cell>
          <cell r="R768" t="e">
            <v>#REF!</v>
          </cell>
          <cell r="S768" t="e">
            <v>#REF!</v>
          </cell>
          <cell r="T768" t="e">
            <v>#REF!</v>
          </cell>
          <cell r="U768" t="e">
            <v>#REF!</v>
          </cell>
          <cell r="V768" t="e">
            <v>#REF!</v>
          </cell>
        </row>
        <row r="769">
          <cell r="F769">
            <v>8.1714063265163652</v>
          </cell>
          <cell r="G769">
            <v>6.9838259339291469</v>
          </cell>
          <cell r="H769">
            <v>8.7662652827014735</v>
          </cell>
          <cell r="I769">
            <v>7.5823903552214702</v>
          </cell>
          <cell r="J769">
            <v>8.3268225968953757</v>
          </cell>
          <cell r="K769">
            <v>8.1591783910449873</v>
          </cell>
          <cell r="L769">
            <v>-67.724075183699895</v>
          </cell>
          <cell r="M769">
            <v>3.4639725844390665</v>
          </cell>
          <cell r="N769">
            <v>3.4126337950264003</v>
          </cell>
          <cell r="O769">
            <v>3.4090875248212087</v>
          </cell>
          <cell r="P769">
            <v>2.9765480198527805</v>
          </cell>
          <cell r="Q769">
            <v>2.5728032314755236</v>
          </cell>
          <cell r="R769" t="e">
            <v>#REF!</v>
          </cell>
          <cell r="S769" t="e">
            <v>#REF!</v>
          </cell>
          <cell r="T769" t="e">
            <v>#REF!</v>
          </cell>
          <cell r="U769" t="e">
            <v>#REF!</v>
          </cell>
          <cell r="V769" t="e">
            <v>#REF!</v>
          </cell>
        </row>
        <row r="770">
          <cell r="F770">
            <v>13.933507560684925</v>
          </cell>
          <cell r="G770">
            <v>6.6450766504660912</v>
          </cell>
          <cell r="H770">
            <v>9.6690167972348728</v>
          </cell>
          <cell r="I770">
            <v>9.8316389511521418</v>
          </cell>
          <cell r="J770">
            <v>10.052918254885846</v>
          </cell>
          <cell r="K770">
            <v>9.2598901116097085</v>
          </cell>
          <cell r="L770">
            <v>-76.448782029588713</v>
          </cell>
          <cell r="M770">
            <v>-0.54784199728477245</v>
          </cell>
          <cell r="N770">
            <v>5.3490119457510987</v>
          </cell>
          <cell r="O770">
            <v>5.7497851174882397</v>
          </cell>
          <cell r="P770">
            <v>5.5231776240178814</v>
          </cell>
          <cell r="Q770">
            <v>4.8435252553219437</v>
          </cell>
          <cell r="R770" t="e">
            <v>#REF!</v>
          </cell>
          <cell r="S770" t="e">
            <v>#REF!</v>
          </cell>
          <cell r="T770" t="e">
            <v>#REF!</v>
          </cell>
          <cell r="U770" t="e">
            <v>#REF!</v>
          </cell>
          <cell r="V770" t="e">
            <v>#REF!</v>
          </cell>
        </row>
        <row r="771">
          <cell r="F771">
            <v>1.9603954287797944</v>
          </cell>
          <cell r="G771">
            <v>0.7198716062964361</v>
          </cell>
          <cell r="H771">
            <v>0.75164856750689235</v>
          </cell>
          <cell r="I771">
            <v>0.83540519125560253</v>
          </cell>
          <cell r="J771">
            <v>0.62695083496758075</v>
          </cell>
          <cell r="K771">
            <v>0.64689842973420997</v>
          </cell>
          <cell r="L771">
            <v>-15.408115116224229</v>
          </cell>
          <cell r="M771">
            <v>0.41299704714206048</v>
          </cell>
          <cell r="N771">
            <v>0.53980226187578617</v>
          </cell>
          <cell r="O771">
            <v>0.66644882199780864</v>
          </cell>
          <cell r="P771">
            <v>0.80325035496059749</v>
          </cell>
          <cell r="Q771">
            <v>0.97554391132961149</v>
          </cell>
          <cell r="R771" t="e">
            <v>#REF!</v>
          </cell>
          <cell r="S771" t="e">
            <v>#REF!</v>
          </cell>
          <cell r="T771" t="e">
            <v>#REF!</v>
          </cell>
          <cell r="U771" t="e">
            <v>#REF!</v>
          </cell>
          <cell r="V771" t="e">
            <v>#REF!</v>
          </cell>
        </row>
        <row r="772">
          <cell r="F772">
            <v>21.18956281379652</v>
          </cell>
          <cell r="G772">
            <v>9.7545971206676221</v>
          </cell>
          <cell r="H772">
            <v>12.505187105188773</v>
          </cell>
          <cell r="I772">
            <v>13.68554922105421</v>
          </cell>
          <cell r="J772">
            <v>17.792053689365414</v>
          </cell>
          <cell r="K772">
            <v>18.746622220075533</v>
          </cell>
          <cell r="L772">
            <v>-203.57814889603054</v>
          </cell>
          <cell r="M772">
            <v>4.3388670328136731</v>
          </cell>
          <cell r="N772">
            <v>10.854559562470893</v>
          </cell>
          <cell r="O772">
            <v>13.234841920006852</v>
          </cell>
          <cell r="P772">
            <v>14.111555072294728</v>
          </cell>
          <cell r="Q772">
            <v>14.877322446944948</v>
          </cell>
          <cell r="R772" t="e">
            <v>#REF!</v>
          </cell>
          <cell r="S772" t="e">
            <v>#REF!</v>
          </cell>
          <cell r="T772" t="e">
            <v>#REF!</v>
          </cell>
          <cell r="U772" t="e">
            <v>#REF!</v>
          </cell>
          <cell r="V772" t="e">
            <v>#REF!</v>
          </cell>
        </row>
        <row r="773">
          <cell r="F773">
            <v>16.048849273874467</v>
          </cell>
          <cell r="G773">
            <v>9.5103646585408335</v>
          </cell>
          <cell r="H773">
            <v>7.9191891807526771</v>
          </cell>
          <cell r="I773">
            <v>11.46821792744365</v>
          </cell>
          <cell r="J773">
            <v>15.270217698915012</v>
          </cell>
          <cell r="K773">
            <v>22.844679645386904</v>
          </cell>
          <cell r="L773">
            <v>-264.55585772543321</v>
          </cell>
          <cell r="M773">
            <v>10.121590585265769</v>
          </cell>
          <cell r="N773">
            <v>12.401968579874803</v>
          </cell>
          <cell r="O773">
            <v>14.52660280587228</v>
          </cell>
          <cell r="P773">
            <v>17.044227238252287</v>
          </cell>
          <cell r="Q773">
            <v>19.545967691344227</v>
          </cell>
          <cell r="R773" t="e">
            <v>#REF!</v>
          </cell>
          <cell r="S773" t="e">
            <v>#REF!</v>
          </cell>
          <cell r="T773" t="e">
            <v>#REF!</v>
          </cell>
          <cell r="U773" t="e">
            <v>#REF!</v>
          </cell>
          <cell r="V773" t="e">
            <v>#REF!</v>
          </cell>
        </row>
        <row r="774">
          <cell r="F774">
            <v>22.539930897508167</v>
          </cell>
          <cell r="G774">
            <v>13.370690535017321</v>
          </cell>
          <cell r="H774">
            <v>17.750287161837377</v>
          </cell>
          <cell r="I774">
            <v>18.940602319535586</v>
          </cell>
          <cell r="J774">
            <v>19.216178249005946</v>
          </cell>
          <cell r="K774">
            <v>21.808294892183543</v>
          </cell>
          <cell r="L774">
            <v>-241.27234144352445</v>
          </cell>
          <cell r="M774">
            <v>8.8261519412363967</v>
          </cell>
          <cell r="N774">
            <v>11.19480218706229</v>
          </cell>
          <cell r="O774">
            <v>12.904737582801785</v>
          </cell>
          <cell r="P774">
            <v>14.768840404215354</v>
          </cell>
          <cell r="Q774">
            <v>16.188078835136249</v>
          </cell>
          <cell r="R774" t="e">
            <v>#REF!</v>
          </cell>
          <cell r="S774" t="e">
            <v>#REF!</v>
          </cell>
          <cell r="T774" t="e">
            <v>#REF!</v>
          </cell>
          <cell r="U774" t="e">
            <v>#REF!</v>
          </cell>
          <cell r="V774" t="e">
            <v>#REF!</v>
          </cell>
        </row>
        <row r="775">
          <cell r="F775">
            <v>45.390795290396547</v>
          </cell>
          <cell r="G775">
            <v>28.719756137589698</v>
          </cell>
          <cell r="H775">
            <v>48.113054096893862</v>
          </cell>
          <cell r="I775">
            <v>83.001685686638112</v>
          </cell>
          <cell r="J775">
            <v>91.630086534166821</v>
          </cell>
          <cell r="K775">
            <v>105.93829162893566</v>
          </cell>
          <cell r="L775">
            <v>-797.40799876968958</v>
          </cell>
          <cell r="M775">
            <v>27.296333891401421</v>
          </cell>
          <cell r="N775">
            <v>35.312852570914941</v>
          </cell>
          <cell r="O775">
            <v>40.669494537775748</v>
          </cell>
          <cell r="P775">
            <v>46.41891705422173</v>
          </cell>
          <cell r="Q775">
            <v>49.93787949626541</v>
          </cell>
          <cell r="R775" t="e">
            <v>#REF!</v>
          </cell>
          <cell r="S775" t="e">
            <v>#REF!</v>
          </cell>
          <cell r="T775" t="e">
            <v>#REF!</v>
          </cell>
          <cell r="U775" t="e">
            <v>#REF!</v>
          </cell>
          <cell r="V775" t="e">
            <v>#REF!</v>
          </cell>
        </row>
        <row r="776">
          <cell r="F776">
            <v>8.3413370614546594</v>
          </cell>
          <cell r="G776">
            <v>7.3443810018259956</v>
          </cell>
          <cell r="H776">
            <v>9.7721601793434552</v>
          </cell>
          <cell r="I776">
            <v>12.215834914217448</v>
          </cell>
          <cell r="J776">
            <v>13.154035820043505</v>
          </cell>
          <cell r="K776">
            <v>13.991298913040293</v>
          </cell>
          <cell r="L776">
            <v>-135.96039742204076</v>
          </cell>
          <cell r="M776">
            <v>4.6973014588137376</v>
          </cell>
          <cell r="N776">
            <v>5.8030516363719249</v>
          </cell>
          <cell r="O776">
            <v>7.0325760985359853</v>
          </cell>
          <cell r="P776">
            <v>7.9782170514473405</v>
          </cell>
          <cell r="Q776">
            <v>8.824582647528711</v>
          </cell>
          <cell r="R776" t="e">
            <v>#REF!</v>
          </cell>
          <cell r="S776" t="e">
            <v>#REF!</v>
          </cell>
          <cell r="T776" t="e">
            <v>#REF!</v>
          </cell>
          <cell r="U776" t="e">
            <v>#REF!</v>
          </cell>
          <cell r="V776" t="e">
            <v>#REF!</v>
          </cell>
        </row>
        <row r="777">
          <cell r="F777">
            <v>7.6489632326466053</v>
          </cell>
          <cell r="G777">
            <v>4.8015499436315512</v>
          </cell>
          <cell r="H777">
            <v>7.1556215276489059</v>
          </cell>
          <cell r="I777">
            <v>8.5976206044099897</v>
          </cell>
          <cell r="J777">
            <v>10.089533667853528</v>
          </cell>
          <cell r="K777">
            <v>10.785967999891605</v>
          </cell>
          <cell r="L777">
            <v>-82.846321196198048</v>
          </cell>
          <cell r="M777">
            <v>4.2816255349516537</v>
          </cell>
          <cell r="N777">
            <v>4.6550348251047025</v>
          </cell>
          <cell r="O777">
            <v>5.8362134009654225</v>
          </cell>
          <cell r="P777">
            <v>6.4463833042719285</v>
          </cell>
          <cell r="Q777">
            <v>6.4890938847120507</v>
          </cell>
          <cell r="R777" t="e">
            <v>#REF!</v>
          </cell>
          <cell r="S777" t="e">
            <v>#REF!</v>
          </cell>
          <cell r="T777" t="e">
            <v>#REF!</v>
          </cell>
          <cell r="U777" t="e">
            <v>#REF!</v>
          </cell>
          <cell r="V777" t="e">
            <v>#REF!</v>
          </cell>
        </row>
        <row r="778">
          <cell r="F778">
            <v>0.2</v>
          </cell>
          <cell r="G778">
            <v>0.2</v>
          </cell>
          <cell r="H778">
            <v>0.3</v>
          </cell>
          <cell r="I778">
            <v>0.67298208532715653</v>
          </cell>
          <cell r="J778">
            <v>2.8654767313417189</v>
          </cell>
          <cell r="K778">
            <v>3.2221587362995936</v>
          </cell>
          <cell r="L778">
            <v>-33.401723432383285</v>
          </cell>
          <cell r="M778">
            <v>1.6639834857585174</v>
          </cell>
          <cell r="N778">
            <v>2.1546912849352085</v>
          </cell>
          <cell r="O778">
            <v>2.5085607808328572</v>
          </cell>
          <cell r="P778">
            <v>2.7231858695313038</v>
          </cell>
          <cell r="Q778">
            <v>2.8217559111343555</v>
          </cell>
          <cell r="R778" t="e">
            <v>#REF!</v>
          </cell>
          <cell r="S778" t="e">
            <v>#REF!</v>
          </cell>
          <cell r="T778" t="e">
            <v>#REF!</v>
          </cell>
          <cell r="U778" t="e">
            <v>#REF!</v>
          </cell>
          <cell r="V778" t="e">
            <v>#REF!</v>
          </cell>
        </row>
        <row r="779">
          <cell r="F779">
            <v>40.218777242969651</v>
          </cell>
          <cell r="G779">
            <v>32.318184567907259</v>
          </cell>
          <cell r="H779">
            <v>38.150238988136266</v>
          </cell>
          <cell r="I779">
            <v>41.342633029572866</v>
          </cell>
          <cell r="J779">
            <v>47.249432141057461</v>
          </cell>
          <cell r="K779">
            <v>50.008854557780943</v>
          </cell>
          <cell r="L779">
            <v>-433.89314885301366</v>
          </cell>
          <cell r="M779">
            <v>17.567264823705838</v>
          </cell>
          <cell r="N779">
            <v>22.547036958299351</v>
          </cell>
          <cell r="O779">
            <v>25.854952084837517</v>
          </cell>
          <cell r="P779">
            <v>26.797759549308072</v>
          </cell>
          <cell r="Q779">
            <v>26.606470368939338</v>
          </cell>
          <cell r="R779" t="e">
            <v>#REF!</v>
          </cell>
          <cell r="S779" t="e">
            <v>#REF!</v>
          </cell>
          <cell r="T779" t="e">
            <v>#REF!</v>
          </cell>
          <cell r="U779" t="e">
            <v>#REF!</v>
          </cell>
          <cell r="V779" t="e">
            <v>#REF!</v>
          </cell>
        </row>
        <row r="780">
          <cell r="F780">
            <v>-3.815065395680143</v>
          </cell>
          <cell r="G780">
            <v>2.4317895734864021</v>
          </cell>
          <cell r="H780">
            <v>3.6462100841397165</v>
          </cell>
          <cell r="I780">
            <v>4.1757986931210009</v>
          </cell>
          <cell r="J780">
            <v>5.693558900408255</v>
          </cell>
          <cell r="K780">
            <v>6.0114357370026967</v>
          </cell>
          <cell r="L780">
            <v>-65.003227596375822</v>
          </cell>
          <cell r="M780">
            <v>2.5783051204243224</v>
          </cell>
          <cell r="N780">
            <v>3.3663934392657717</v>
          </cell>
          <cell r="O780">
            <v>3.9274030824627504</v>
          </cell>
          <cell r="P780">
            <v>4.4631333965738378</v>
          </cell>
          <cell r="Q780">
            <v>4.9788365207621146</v>
          </cell>
          <cell r="R780" t="e">
            <v>#REF!</v>
          </cell>
          <cell r="S780" t="e">
            <v>#REF!</v>
          </cell>
          <cell r="T780" t="e">
            <v>#REF!</v>
          </cell>
          <cell r="U780" t="e">
            <v>#REF!</v>
          </cell>
          <cell r="V780" t="e">
            <v>#REF!</v>
          </cell>
        </row>
        <row r="781">
          <cell r="F781">
            <v>32.929073177864261</v>
          </cell>
          <cell r="G781">
            <v>35.262550415508343</v>
          </cell>
          <cell r="H781">
            <v>41.750962192217621</v>
          </cell>
          <cell r="I781">
            <v>42.399096700288844</v>
          </cell>
          <cell r="J781">
            <v>47.587160941651376</v>
          </cell>
          <cell r="K781">
            <v>52.081316275333485</v>
          </cell>
          <cell r="L781">
            <v>-345.91350681777197</v>
          </cell>
          <cell r="M781">
            <v>12.319317521647914</v>
          </cell>
          <cell r="N781">
            <v>15.520709425762059</v>
          </cell>
          <cell r="O781">
            <v>17.785715430377575</v>
          </cell>
          <cell r="P781">
            <v>17.886245556922066</v>
          </cell>
          <cell r="Q781">
            <v>16.829488498704954</v>
          </cell>
          <cell r="R781" t="e">
            <v>#REF!</v>
          </cell>
          <cell r="S781" t="e">
            <v>#REF!</v>
          </cell>
          <cell r="T781" t="e">
            <v>#REF!</v>
          </cell>
          <cell r="U781" t="e">
            <v>#REF!</v>
          </cell>
          <cell r="V781" t="e">
            <v>#REF!</v>
          </cell>
        </row>
        <row r="782">
          <cell r="F782">
            <v>42.054399973030826</v>
          </cell>
          <cell r="G782">
            <v>20.656428951735492</v>
          </cell>
          <cell r="H782">
            <v>22.756182770005289</v>
          </cell>
          <cell r="I782">
            <v>32.59522906962102</v>
          </cell>
          <cell r="J782">
            <v>37.443070106849035</v>
          </cell>
          <cell r="K782">
            <v>47.741613427012261</v>
          </cell>
          <cell r="L782">
            <v>-382.59670227432275</v>
          </cell>
          <cell r="M782">
            <v>22.786694462697277</v>
          </cell>
          <cell r="N782">
            <v>28.142492247672124</v>
          </cell>
          <cell r="O782">
            <v>30.782381895679297</v>
          </cell>
          <cell r="P782">
            <v>29.617060144479677</v>
          </cell>
          <cell r="Q782">
            <v>26.438350366263091</v>
          </cell>
          <cell r="R782" t="e">
            <v>#REF!</v>
          </cell>
          <cell r="S782" t="e">
            <v>#REF!</v>
          </cell>
          <cell r="T782" t="e">
            <v>#REF!</v>
          </cell>
          <cell r="U782" t="e">
            <v>#REF!</v>
          </cell>
          <cell r="V782" t="e">
            <v>#REF!</v>
          </cell>
        </row>
        <row r="783">
          <cell r="F783">
            <v>450.65981615845726</v>
          </cell>
          <cell r="G783">
            <v>307.0689751171102</v>
          </cell>
          <cell r="H783">
            <v>336.48043291940979</v>
          </cell>
          <cell r="I783">
            <v>368.35074023394253</v>
          </cell>
          <cell r="J783">
            <v>423.39047774449176</v>
          </cell>
          <cell r="K783">
            <v>501.8077611154269</v>
          </cell>
          <cell r="L783">
            <v>-3768.4615378539529</v>
          </cell>
          <cell r="M783">
            <v>162.98676929557664</v>
          </cell>
          <cell r="N783">
            <v>202.08992777904749</v>
          </cell>
          <cell r="O783">
            <v>230.65602515909831</v>
          </cell>
          <cell r="P783">
            <v>236.10629913453323</v>
          </cell>
          <cell r="Q783">
            <v>232.80379207567097</v>
          </cell>
          <cell r="R783" t="e">
            <v>#REF!</v>
          </cell>
          <cell r="S783" t="e">
            <v>#REF!</v>
          </cell>
          <cell r="T783" t="e">
            <v>#REF!</v>
          </cell>
          <cell r="U783" t="e">
            <v>#REF!</v>
          </cell>
          <cell r="V783" t="e">
            <v>#REF!</v>
          </cell>
        </row>
        <row r="784">
          <cell r="F784">
            <v>31.660261490765631</v>
          </cell>
          <cell r="G784">
            <v>14.039035304313854</v>
          </cell>
          <cell r="H784">
            <v>18.997140385341908</v>
          </cell>
          <cell r="I784">
            <v>20.362861502768386</v>
          </cell>
          <cell r="J784">
            <v>21.657208865639006</v>
          </cell>
          <cell r="K784">
            <v>22.702671451509886</v>
          </cell>
          <cell r="L784">
            <v>-134.22824876839152</v>
          </cell>
          <cell r="M784">
            <v>7.7295186866582828</v>
          </cell>
          <cell r="N784">
            <v>8.9248801803958742</v>
          </cell>
          <cell r="O784">
            <v>9.2287378816241432</v>
          </cell>
          <cell r="P784">
            <v>7.8223180720063095</v>
          </cell>
          <cell r="Q784">
            <v>6.2722198180718065</v>
          </cell>
          <cell r="R784" t="e">
            <v>#REF!</v>
          </cell>
          <cell r="S784" t="e">
            <v>#REF!</v>
          </cell>
          <cell r="T784" t="e">
            <v>#REF!</v>
          </cell>
          <cell r="U784" t="e">
            <v>#REF!</v>
          </cell>
          <cell r="V784" t="e">
            <v>#REF!</v>
          </cell>
        </row>
        <row r="785">
          <cell r="F785">
            <v>6.2374674683057068</v>
          </cell>
          <cell r="G785">
            <v>2.125134988607579</v>
          </cell>
          <cell r="H785">
            <v>2.7124084905635586</v>
          </cell>
          <cell r="I785">
            <v>2.6858384837963154</v>
          </cell>
          <cell r="J785">
            <v>3.2855535556345838</v>
          </cell>
          <cell r="K785">
            <v>3.4705676904006983</v>
          </cell>
          <cell r="L785">
            <v>-23.233114372347881</v>
          </cell>
          <cell r="M785">
            <v>1.1812828133584081</v>
          </cell>
          <cell r="N785">
            <v>1.3860183670064556</v>
          </cell>
          <cell r="O785">
            <v>1.4875617198791311</v>
          </cell>
          <cell r="P785">
            <v>1.3684193170690926</v>
          </cell>
          <cell r="Q785">
            <v>1.1722939827637007</v>
          </cell>
          <cell r="R785" t="e">
            <v>#REF!</v>
          </cell>
          <cell r="S785" t="e">
            <v>#REF!</v>
          </cell>
          <cell r="T785" t="e">
            <v>#REF!</v>
          </cell>
          <cell r="U785" t="e">
            <v>#REF!</v>
          </cell>
          <cell r="V785" t="e">
            <v>#REF!</v>
          </cell>
        </row>
        <row r="786">
          <cell r="F786">
            <v>47.969276081674352</v>
          </cell>
          <cell r="G786">
            <v>27.736237483741995</v>
          </cell>
          <cell r="H786">
            <v>37.804929276679765</v>
          </cell>
          <cell r="I786">
            <v>39.958477750604843</v>
          </cell>
          <cell r="J786">
            <v>41.357326741372397</v>
          </cell>
          <cell r="K786">
            <v>42.47710562990158</v>
          </cell>
          <cell r="L786">
            <v>-275.03130864672863</v>
          </cell>
          <cell r="M786">
            <v>14.865946659297629</v>
          </cell>
          <cell r="N786">
            <v>17.275974225608756</v>
          </cell>
          <cell r="O786">
            <v>17.677125533328983</v>
          </cell>
          <cell r="P786">
            <v>14.718499697171239</v>
          </cell>
          <cell r="Q786">
            <v>10.757498735621109</v>
          </cell>
          <cell r="R786" t="e">
            <v>#REF!</v>
          </cell>
          <cell r="S786" t="e">
            <v>#REF!</v>
          </cell>
          <cell r="T786" t="e">
            <v>#REF!</v>
          </cell>
          <cell r="U786" t="e">
            <v>#REF!</v>
          </cell>
          <cell r="V786" t="e">
            <v>#REF!</v>
          </cell>
        </row>
        <row r="787">
          <cell r="F787">
            <v>21.179563411107448</v>
          </cell>
          <cell r="G787">
            <v>52.525241281214683</v>
          </cell>
          <cell r="H787">
            <v>57.878315569760062</v>
          </cell>
          <cell r="I787">
            <v>68.327509658877332</v>
          </cell>
          <cell r="J787">
            <v>70.943542853160068</v>
          </cell>
          <cell r="K787">
            <v>83.411757236605169</v>
          </cell>
          <cell r="L787">
            <v>-643.84060713817428</v>
          </cell>
          <cell r="M787">
            <v>26.645376190773607</v>
          </cell>
          <cell r="N787">
            <v>33.554262634020432</v>
          </cell>
          <cell r="O787">
            <v>38.523809974304363</v>
          </cell>
          <cell r="P787">
            <v>40.02210464316304</v>
          </cell>
          <cell r="Q787">
            <v>39.457164760829208</v>
          </cell>
          <cell r="R787" t="e">
            <v>#REF!</v>
          </cell>
          <cell r="S787" t="e">
            <v>#REF!</v>
          </cell>
          <cell r="T787" t="e">
            <v>#REF!</v>
          </cell>
          <cell r="U787" t="e">
            <v>#REF!</v>
          </cell>
          <cell r="V787" t="e">
            <v>#REF!</v>
          </cell>
        </row>
        <row r="788">
          <cell r="F788">
            <v>26.810014167186395</v>
          </cell>
          <cell r="G788">
            <v>15.820696625672339</v>
          </cell>
          <cell r="H788">
            <v>19.647968505246638</v>
          </cell>
          <cell r="I788">
            <v>19.906617278547991</v>
          </cell>
          <cell r="J788">
            <v>20.855262045759915</v>
          </cell>
          <cell r="K788">
            <v>21.731757121214581</v>
          </cell>
          <cell r="L788">
            <v>-164.75155893002639</v>
          </cell>
          <cell r="M788">
            <v>7.5912965447360605</v>
          </cell>
          <cell r="N788">
            <v>9.4106209735877133</v>
          </cell>
          <cell r="O788">
            <v>10.219280159569029</v>
          </cell>
          <cell r="P788">
            <v>9.7185508554154243</v>
          </cell>
          <cell r="Q788">
            <v>8.4161664348808252</v>
          </cell>
          <cell r="R788" t="e">
            <v>#REF!</v>
          </cell>
          <cell r="S788" t="e">
            <v>#REF!</v>
          </cell>
          <cell r="T788" t="e">
            <v>#REF!</v>
          </cell>
          <cell r="U788" t="e">
            <v>#REF!</v>
          </cell>
          <cell r="V788" t="e">
            <v>#REF!</v>
          </cell>
        </row>
        <row r="789">
          <cell r="F789">
            <v>8.6126492052381192</v>
          </cell>
          <cell r="G789">
            <v>9.6636811952336412</v>
          </cell>
          <cell r="H789">
            <v>10.036128956138255</v>
          </cell>
          <cell r="I789">
            <v>10.353942316665655</v>
          </cell>
          <cell r="J789">
            <v>12.139032063705752</v>
          </cell>
          <cell r="K789">
            <v>17.633535700695386</v>
          </cell>
          <cell r="L789">
            <v>-118.71465291595604</v>
          </cell>
          <cell r="M789">
            <v>7.1482017938241906</v>
          </cell>
          <cell r="N789">
            <v>9.089992665334222</v>
          </cell>
          <cell r="O789">
            <v>9.4467258991983751</v>
          </cell>
          <cell r="P789">
            <v>9.3881168443944887</v>
          </cell>
          <cell r="Q789">
            <v>8.4270492761750582</v>
          </cell>
          <cell r="R789" t="e">
            <v>#REF!</v>
          </cell>
          <cell r="S789" t="e">
            <v>#REF!</v>
          </cell>
          <cell r="T789" t="e">
            <v>#REF!</v>
          </cell>
          <cell r="U789" t="e">
            <v>#REF!</v>
          </cell>
          <cell r="V789" t="e">
            <v>#REF!</v>
          </cell>
        </row>
        <row r="1293">
          <cell r="F1293">
            <v>28.725968283737075</v>
          </cell>
          <cell r="G1293">
            <v>42.67272676048924</v>
          </cell>
          <cell r="H1293">
            <v>73.429720522629395</v>
          </cell>
          <cell r="I1293">
            <v>62.559694257193769</v>
          </cell>
          <cell r="J1293">
            <v>56.136164826154499</v>
          </cell>
          <cell r="K1293">
            <v>54.387006937420011</v>
          </cell>
          <cell r="L1293">
            <v>-2141.8816311449054</v>
          </cell>
          <cell r="M1293">
            <v>20.640024843969513</v>
          </cell>
          <cell r="N1293">
            <v>18.475419179350865</v>
          </cell>
          <cell r="O1293">
            <v>20.091498181510815</v>
          </cell>
          <cell r="P1293">
            <v>18.563247864563891</v>
          </cell>
          <cell r="Q1293">
            <v>29.163711400822706</v>
          </cell>
          <cell r="R1293" t="e">
            <v>#REF!</v>
          </cell>
          <cell r="S1293" t="e">
            <v>#REF!</v>
          </cell>
          <cell r="T1293" t="e">
            <v>#REF!</v>
          </cell>
          <cell r="U1293" t="e">
            <v>#REF!</v>
          </cell>
          <cell r="V1293" t="e">
            <v>#REF!</v>
          </cell>
        </row>
        <row r="1294">
          <cell r="F1294">
            <v>2354.9670539783801</v>
          </cell>
          <cell r="G1294">
            <v>104.46910973732383</v>
          </cell>
          <cell r="H1294">
            <v>245.98380410009258</v>
          </cell>
          <cell r="I1294">
            <v>124.23457071736175</v>
          </cell>
          <cell r="J1294">
            <v>124.61149730970055</v>
          </cell>
          <cell r="K1294">
            <v>92.986585027062915</v>
          </cell>
          <cell r="L1294">
            <v>-3876.9554094552336</v>
          </cell>
          <cell r="M1294">
            <v>-6.6616098093409164</v>
          </cell>
          <cell r="N1294">
            <v>33.660075396939646</v>
          </cell>
          <cell r="O1294">
            <v>36.858011271988744</v>
          </cell>
          <cell r="P1294">
            <v>-7.7166988788926574</v>
          </cell>
          <cell r="Q1294">
            <v>0.66567102767805864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</row>
        <row r="1295">
          <cell r="F1295">
            <v>19.521628349409582</v>
          </cell>
          <cell r="G1295">
            <v>15.690204456968573</v>
          </cell>
          <cell r="H1295">
            <v>19.722099463468467</v>
          </cell>
          <cell r="I1295">
            <v>15.930972185673809</v>
          </cell>
          <cell r="J1295">
            <v>17.273935248645074</v>
          </cell>
          <cell r="K1295">
            <v>16.154789611863279</v>
          </cell>
          <cell r="L1295">
            <v>-182.75808116336628</v>
          </cell>
          <cell r="M1295">
            <v>7.0161577022045662</v>
          </cell>
          <cell r="N1295">
            <v>5.4618983825311602</v>
          </cell>
          <cell r="O1295">
            <v>4.2411855803811989</v>
          </cell>
          <cell r="P1295">
            <v>2.400562373963453</v>
          </cell>
          <cell r="Q1295">
            <v>1.6007543958420207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</row>
        <row r="1296">
          <cell r="F1296">
            <v>10.883774338164841</v>
          </cell>
          <cell r="G1296">
            <v>4.1652187330717396</v>
          </cell>
          <cell r="H1296">
            <v>6.158474135878393</v>
          </cell>
          <cell r="I1296">
            <v>5.7836137633558877</v>
          </cell>
          <cell r="J1296">
            <v>5.6135202294733944</v>
          </cell>
          <cell r="K1296">
            <v>4.5929380889781797</v>
          </cell>
          <cell r="L1296">
            <v>-65.123344165875352</v>
          </cell>
          <cell r="M1296">
            <v>-0.62964352871549067</v>
          </cell>
          <cell r="N1296">
            <v>3.4748748116666306</v>
          </cell>
          <cell r="O1296">
            <v>3.1264007790863246</v>
          </cell>
          <cell r="P1296">
            <v>1.9716323133805886</v>
          </cell>
          <cell r="Q1296">
            <v>1.6624679450727164</v>
          </cell>
          <cell r="R1296" t="e">
            <v>#REF!</v>
          </cell>
          <cell r="S1296" t="e">
            <v>#REF!</v>
          </cell>
          <cell r="T1296" t="e">
            <v>#REF!</v>
          </cell>
          <cell r="U1296" t="e">
            <v>#REF!</v>
          </cell>
          <cell r="V1296" t="e">
            <v>#REF!</v>
          </cell>
        </row>
        <row r="1297">
          <cell r="F1297">
            <v>0.47144822408087039</v>
          </cell>
          <cell r="G1297">
            <v>0.19374616969513392</v>
          </cell>
          <cell r="H1297">
            <v>0.19430353069068884</v>
          </cell>
          <cell r="I1297">
            <v>0.20607363517722055</v>
          </cell>
          <cell r="J1297">
            <v>0.16088307782946587</v>
          </cell>
          <cell r="K1297">
            <v>0.1620686492308252</v>
          </cell>
          <cell r="L1297">
            <v>-3.3065277047463155</v>
          </cell>
          <cell r="M1297">
            <v>0.15104305074254043</v>
          </cell>
          <cell r="N1297">
            <v>0.16423809087645935</v>
          </cell>
          <cell r="O1297">
            <v>0.18462470669401521</v>
          </cell>
          <cell r="P1297">
            <v>0.15747239214736242</v>
          </cell>
          <cell r="Q1297">
            <v>0.18326683892269868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</row>
        <row r="1298">
          <cell r="F1298">
            <v>16.993377542132492</v>
          </cell>
          <cell r="G1298">
            <v>4.782233834788542</v>
          </cell>
          <cell r="H1298">
            <v>15.675498459228294</v>
          </cell>
          <cell r="I1298">
            <v>4.0599749836785861</v>
          </cell>
          <cell r="J1298">
            <v>6.3208510778443454</v>
          </cell>
          <cell r="K1298">
            <v>8.4683363329415755</v>
          </cell>
          <cell r="L1298">
            <v>-205.08207687113651</v>
          </cell>
          <cell r="M1298">
            <v>1.0791664085527373</v>
          </cell>
          <cell r="N1298">
            <v>4.904582680159308</v>
          </cell>
          <cell r="O1298">
            <v>5.3532612134653164</v>
          </cell>
          <cell r="P1298">
            <v>5.6531530206889329</v>
          </cell>
          <cell r="Q1298">
            <v>8.0193847963689322</v>
          </cell>
          <cell r="R1298" t="e">
            <v>#REF!</v>
          </cell>
          <cell r="S1298" t="e">
            <v>#REF!</v>
          </cell>
          <cell r="T1298" t="e">
            <v>#REF!</v>
          </cell>
          <cell r="U1298" t="e">
            <v>#REF!</v>
          </cell>
          <cell r="V1298" t="e">
            <v>#REF!</v>
          </cell>
        </row>
        <row r="1299">
          <cell r="F1299">
            <v>14.753726699400602</v>
          </cell>
          <cell r="G1299">
            <v>6.9190728605177014</v>
          </cell>
          <cell r="H1299">
            <v>4.4905383875815801</v>
          </cell>
          <cell r="I1299">
            <v>7.5736167120572304</v>
          </cell>
          <cell r="J1299">
            <v>10.937363211883557</v>
          </cell>
          <cell r="K1299">
            <v>11.263506438789513</v>
          </cell>
          <cell r="L1299">
            <v>-280.18194371387483</v>
          </cell>
          <cell r="M1299">
            <v>8.9111195194352035</v>
          </cell>
          <cell r="N1299">
            <v>8.5887244677444414</v>
          </cell>
          <cell r="O1299">
            <v>8.8152545776372904</v>
          </cell>
          <cell r="P1299">
            <v>10.116818369998015</v>
          </cell>
          <cell r="Q1299">
            <v>14.176034488939102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</row>
        <row r="1300">
          <cell r="F1300">
            <v>20.745147738163439</v>
          </cell>
          <cell r="G1300">
            <v>10.575961218309658</v>
          </cell>
          <cell r="H1300">
            <v>20.23655564458744</v>
          </cell>
          <cell r="I1300">
            <v>16.657387426697369</v>
          </cell>
          <cell r="J1300">
            <v>9.2006824910854519</v>
          </cell>
          <cell r="K1300">
            <v>13.073103021558616</v>
          </cell>
          <cell r="L1300">
            <v>-248.35815799488054</v>
          </cell>
          <cell r="M1300">
            <v>7.1973307736686252</v>
          </cell>
          <cell r="N1300">
            <v>7.2809965649710477</v>
          </cell>
          <cell r="O1300">
            <v>7.3163511126178378</v>
          </cell>
          <cell r="P1300">
            <v>8.4900983701725465</v>
          </cell>
          <cell r="Q1300">
            <v>11.2290020063011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</row>
        <row r="1301">
          <cell r="F1301">
            <v>30.573874192560652</v>
          </cell>
          <cell r="G1301">
            <v>12.992401425788444</v>
          </cell>
          <cell r="H1301">
            <v>34.526969645750683</v>
          </cell>
          <cell r="I1301">
            <v>21.411502084581002</v>
          </cell>
          <cell r="J1301">
            <v>29.294141191237884</v>
          </cell>
          <cell r="K1301">
            <v>35.305604926789698</v>
          </cell>
          <cell r="L1301">
            <v>-660.52615452050907</v>
          </cell>
          <cell r="M1301">
            <v>14.089845564358939</v>
          </cell>
          <cell r="N1301">
            <v>14.144964518635334</v>
          </cell>
          <cell r="O1301">
            <v>13.290667686742495</v>
          </cell>
          <cell r="P1301">
            <v>15.062582020924424</v>
          </cell>
          <cell r="Q1301">
            <v>20.137404195089616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</row>
        <row r="1302">
          <cell r="F1302">
            <v>7.3302010600677363</v>
          </cell>
          <cell r="G1302">
            <v>6.336286915026335</v>
          </cell>
          <cell r="H1302">
            <v>9.6375138690165869</v>
          </cell>
          <cell r="I1302">
            <v>8.9245915127864777</v>
          </cell>
          <cell r="J1302">
            <v>9.2370161966240403</v>
          </cell>
          <cell r="K1302">
            <v>7.4696796877569014</v>
          </cell>
          <cell r="L1302">
            <v>-90.427733951854492</v>
          </cell>
          <cell r="M1302">
            <v>4.7414996862082432</v>
          </cell>
          <cell r="N1302">
            <v>4.8365684363913317</v>
          </cell>
          <cell r="O1302">
            <v>4.9854754833281163</v>
          </cell>
          <cell r="P1302">
            <v>4.297829029730849</v>
          </cell>
          <cell r="Q1302">
            <v>4.3659408304898264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</row>
        <row r="1303">
          <cell r="F1303">
            <v>7.6645598718673114</v>
          </cell>
          <cell r="G1303">
            <v>4.103964403324099</v>
          </cell>
          <cell r="H1303">
            <v>6.3704145295417902</v>
          </cell>
          <cell r="I1303">
            <v>7.594397322000404</v>
          </cell>
          <cell r="J1303">
            <v>9.9000613524330099</v>
          </cell>
          <cell r="K1303">
            <v>8.2879799449629736</v>
          </cell>
          <cell r="L1303">
            <v>-93.986369812085215</v>
          </cell>
          <cell r="M1303">
            <v>4.1006039362734157</v>
          </cell>
          <cell r="N1303">
            <v>3.6085679169608795</v>
          </cell>
          <cell r="O1303">
            <v>4.310702211460665</v>
          </cell>
          <cell r="P1303">
            <v>4.3820650089251814</v>
          </cell>
          <cell r="Q1303">
            <v>5.1259592665561797</v>
          </cell>
          <cell r="R1303" t="e">
            <v>#REF!</v>
          </cell>
          <cell r="S1303" t="e">
            <v>#REF!</v>
          </cell>
          <cell r="T1303" t="e">
            <v>#REF!</v>
          </cell>
          <cell r="U1303" t="e">
            <v>#REF!</v>
          </cell>
          <cell r="V1303" t="e">
            <v>#REF!</v>
          </cell>
        </row>
        <row r="1304">
          <cell r="F1304">
            <v>0</v>
          </cell>
          <cell r="G1304">
            <v>0</v>
          </cell>
          <cell r="H1304">
            <v>0</v>
          </cell>
          <cell r="I1304">
            <v>-0.39879285088464655</v>
          </cell>
          <cell r="J1304">
            <v>2.7547750889981941</v>
          </cell>
          <cell r="K1304">
            <v>1.9392548438461503</v>
          </cell>
          <cell r="L1304">
            <v>-42.442770099150685</v>
          </cell>
          <cell r="M1304">
            <v>2.0077794413297028</v>
          </cell>
          <cell r="N1304">
            <v>2.0437116558113431</v>
          </cell>
          <cell r="O1304">
            <v>2.1313809698487418</v>
          </cell>
          <cell r="P1304">
            <v>1.9130513461247816</v>
          </cell>
          <cell r="Q1304">
            <v>2.0004475408581328</v>
          </cell>
          <cell r="R1304" t="e">
            <v>#REF!</v>
          </cell>
          <cell r="S1304" t="e">
            <v>#REF!</v>
          </cell>
          <cell r="T1304" t="e">
            <v>#REF!</v>
          </cell>
          <cell r="U1304" t="e">
            <v>#REF!</v>
          </cell>
          <cell r="V1304" t="e">
            <v>#REF!</v>
          </cell>
        </row>
        <row r="1305">
          <cell r="F1305">
            <v>17.131118035509246</v>
          </cell>
          <cell r="G1305">
            <v>11.286758605442543</v>
          </cell>
          <cell r="H1305">
            <v>14.392124078859041</v>
          </cell>
          <cell r="I1305">
            <v>13.043480514812728</v>
          </cell>
          <cell r="J1305">
            <v>16.318497671446245</v>
          </cell>
          <cell r="K1305">
            <v>16.793248609024609</v>
          </cell>
          <cell r="L1305">
            <v>-254.75307840810783</v>
          </cell>
          <cell r="M1305">
            <v>5.4588230276350203</v>
          </cell>
          <cell r="N1305">
            <v>5.2373417121975478</v>
          </cell>
          <cell r="O1305">
            <v>4.9191454898347047</v>
          </cell>
          <cell r="P1305">
            <v>4.0754788207487707</v>
          </cell>
          <cell r="Q1305">
            <v>5.8620021191792979</v>
          </cell>
          <cell r="R1305" t="e">
            <v>#REF!</v>
          </cell>
          <cell r="S1305" t="e">
            <v>#REF!</v>
          </cell>
          <cell r="T1305" t="e">
            <v>#REF!</v>
          </cell>
          <cell r="U1305" t="e">
            <v>#REF!</v>
          </cell>
          <cell r="V1305" t="e">
            <v>#REF!</v>
          </cell>
        </row>
        <row r="1306">
          <cell r="F1306">
            <v>-4.454494483719472</v>
          </cell>
          <cell r="G1306">
            <v>3.5554011676522776</v>
          </cell>
          <cell r="H1306">
            <v>6.874955030304875</v>
          </cell>
          <cell r="I1306">
            <v>3.2880965009134826</v>
          </cell>
          <cell r="J1306">
            <v>6.9415495825425531</v>
          </cell>
          <cell r="K1306">
            <v>6.882905351129974</v>
          </cell>
          <cell r="L1306">
            <v>-85.119763691946147</v>
          </cell>
          <cell r="M1306">
            <v>4.057818055460416</v>
          </cell>
          <cell r="N1306">
            <v>4.3447304320369255</v>
          </cell>
          <cell r="O1306">
            <v>4.6177529224788998</v>
          </cell>
          <cell r="P1306">
            <v>3.8775905507980326</v>
          </cell>
          <cell r="Q1306">
            <v>4.2411837156121344</v>
          </cell>
          <cell r="R1306" t="e">
            <v>#REF!</v>
          </cell>
          <cell r="S1306" t="e">
            <v>#REF!</v>
          </cell>
          <cell r="T1306" t="e">
            <v>#REF!</v>
          </cell>
          <cell r="U1306" t="e">
            <v>#REF!</v>
          </cell>
          <cell r="V1306" t="e">
            <v>#REF!</v>
          </cell>
        </row>
        <row r="1307">
          <cell r="F1307">
            <v>18.822823043747519</v>
          </cell>
          <cell r="G1307">
            <v>19.003073858920288</v>
          </cell>
          <cell r="H1307">
            <v>25.285605881105624</v>
          </cell>
          <cell r="I1307">
            <v>18.298537026445274</v>
          </cell>
          <cell r="J1307">
            <v>23.792075953350974</v>
          </cell>
          <cell r="K1307">
            <v>25.735986739634555</v>
          </cell>
          <cell r="L1307">
            <v>-264.903682015068</v>
          </cell>
          <cell r="M1307">
            <v>4.9693989896000517</v>
          </cell>
          <cell r="N1307">
            <v>4.619350701156236</v>
          </cell>
          <cell r="O1307">
            <v>4.4703044426068743</v>
          </cell>
          <cell r="P1307">
            <v>3.4105359906101853</v>
          </cell>
          <cell r="Q1307">
            <v>4.88187200095899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</row>
        <row r="1308">
          <cell r="F1308">
            <v>86.463834689493979</v>
          </cell>
          <cell r="G1308">
            <v>27.253110906638767</v>
          </cell>
          <cell r="H1308">
            <v>28.805044554663255</v>
          </cell>
          <cell r="I1308">
            <v>43.362274966903783</v>
          </cell>
          <cell r="J1308">
            <v>52.724978575881607</v>
          </cell>
          <cell r="K1308">
            <v>70.927323422820564</v>
          </cell>
          <cell r="L1308">
            <v>-946.37488756503785</v>
          </cell>
          <cell r="M1308">
            <v>50.361392183290718</v>
          </cell>
          <cell r="N1308">
            <v>48.806274507807075</v>
          </cell>
          <cell r="O1308">
            <v>45.513178736721557</v>
          </cell>
          <cell r="P1308">
            <v>29.33415693909933</v>
          </cell>
          <cell r="Q1308">
            <v>26.630650940119182</v>
          </cell>
          <cell r="R1308" t="e">
            <v>#REF!</v>
          </cell>
          <cell r="S1308" t="e">
            <v>#REF!</v>
          </cell>
          <cell r="T1308" t="e">
            <v>#REF!</v>
          </cell>
          <cell r="U1308" t="e">
            <v>#REF!</v>
          </cell>
          <cell r="V1308" t="e">
            <v>#REF!</v>
          </cell>
        </row>
        <row r="1309">
          <cell r="F1309">
            <v>505.3799257562132</v>
          </cell>
          <cell r="G1309">
            <v>255.98278798097726</v>
          </cell>
          <cell r="H1309">
            <v>331.18938793477264</v>
          </cell>
          <cell r="I1309">
            <v>336.60010603598676</v>
          </cell>
          <cell r="J1309">
            <v>242.4709890836964</v>
          </cell>
          <cell r="K1309">
            <v>348.97233468351055</v>
          </cell>
          <cell r="L1309">
            <v>-5797.3804554245062</v>
          </cell>
          <cell r="M1309">
            <v>91.120544002290444</v>
          </cell>
          <cell r="N1309">
            <v>75.352399382554722</v>
          </cell>
          <cell r="O1309">
            <v>57.559331442093935</v>
          </cell>
          <cell r="P1309">
            <v>28.184945329328912</v>
          </cell>
          <cell r="Q1309">
            <v>42.097386843979308</v>
          </cell>
          <cell r="R1309" t="e">
            <v>#REF!</v>
          </cell>
          <cell r="S1309" t="e">
            <v>#REF!</v>
          </cell>
          <cell r="T1309" t="e">
            <v>#REF!</v>
          </cell>
          <cell r="U1309" t="e">
            <v>#REF!</v>
          </cell>
          <cell r="V1309" t="e">
            <v>#REF!</v>
          </cell>
        </row>
        <row r="1310">
          <cell r="F1310">
            <v>92.189040108131053</v>
          </cell>
          <cell r="G1310">
            <v>16.909265503923621</v>
          </cell>
          <cell r="H1310">
            <v>54.801297129205182</v>
          </cell>
          <cell r="I1310">
            <v>25.930734463789804</v>
          </cell>
          <cell r="J1310">
            <v>27.048040962198371</v>
          </cell>
          <cell r="K1310">
            <v>27.732650918389083</v>
          </cell>
          <cell r="L1310">
            <v>-555.88533609274396</v>
          </cell>
          <cell r="M1310">
            <v>11.782577990152276</v>
          </cell>
          <cell r="N1310">
            <v>9.3569369771275888</v>
          </cell>
          <cell r="O1310">
            <v>7.70147569419305</v>
          </cell>
          <cell r="P1310">
            <v>0.42345143729335177</v>
          </cell>
          <cell r="Q1310">
            <v>5.5092791364872014</v>
          </cell>
          <cell r="R1310" t="e">
            <v>#REF!</v>
          </cell>
          <cell r="S1310" t="e">
            <v>#REF!</v>
          </cell>
          <cell r="T1310" t="e">
            <v>#REF!</v>
          </cell>
          <cell r="U1310" t="e">
            <v>#REF!</v>
          </cell>
          <cell r="V1310" t="e">
            <v>#REF!</v>
          </cell>
        </row>
        <row r="1311">
          <cell r="F1311">
            <v>5.292617572582575</v>
          </cell>
          <cell r="G1311">
            <v>1.3884926469854868</v>
          </cell>
          <cell r="H1311">
            <v>1.7590628414898806</v>
          </cell>
          <cell r="I1311">
            <v>1.5921571861881567</v>
          </cell>
          <cell r="J1311">
            <v>2.0110613546181844</v>
          </cell>
          <cell r="K1311">
            <v>2.031061683656314</v>
          </cell>
          <cell r="L1311">
            <v>-21.210371754228124</v>
          </cell>
          <cell r="M1311">
            <v>0.95366761864704941</v>
          </cell>
          <cell r="N1311">
            <v>0.89526048559507387</v>
          </cell>
          <cell r="O1311">
            <v>0.79995887678941813</v>
          </cell>
          <cell r="P1311">
            <v>0.49838285544931793</v>
          </cell>
          <cell r="Q1311">
            <v>0.42233031818531508</v>
          </cell>
          <cell r="R1311" t="e">
            <v>#REF!</v>
          </cell>
          <cell r="S1311" t="e">
            <v>#REF!</v>
          </cell>
          <cell r="T1311" t="e">
            <v>#REF!</v>
          </cell>
          <cell r="U1311" t="e">
            <v>#REF!</v>
          </cell>
          <cell r="V1311" t="e">
            <v>#REF!</v>
          </cell>
        </row>
        <row r="1312">
          <cell r="F1312">
            <v>0</v>
          </cell>
          <cell r="G1312">
            <v>144.27194560220005</v>
          </cell>
          <cell r="H1312">
            <v>74.768274433773058</v>
          </cell>
          <cell r="I1312">
            <v>44.597205865932665</v>
          </cell>
          <cell r="J1312">
            <v>42.092703146490749</v>
          </cell>
          <cell r="K1312">
            <v>40.967709748232721</v>
          </cell>
          <cell r="L1312">
            <v>-1256.8337800104152</v>
          </cell>
          <cell r="M1312">
            <v>11.860954325716648</v>
          </cell>
          <cell r="N1312">
            <v>3.9702030019000176</v>
          </cell>
          <cell r="O1312">
            <v>-2.3848347885045769</v>
          </cell>
          <cell r="P1312">
            <v>-7.183964252296164</v>
          </cell>
          <cell r="Q1312">
            <v>1.7512109742181305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</row>
        <row r="1313">
          <cell r="F1313">
            <v>30.488049470175611</v>
          </cell>
          <cell r="G1313">
            <v>399.05721920163342</v>
          </cell>
          <cell r="H1313">
            <v>444.83209094755239</v>
          </cell>
          <cell r="I1313">
            <v>498.26271169999382</v>
          </cell>
          <cell r="J1313">
            <v>510.84523945595106</v>
          </cell>
          <cell r="K1313">
            <v>542.61356996862173</v>
          </cell>
          <cell r="L1313">
            <v>-8658.356260658913</v>
          </cell>
          <cell r="M1313">
            <v>129.42294540198782</v>
          </cell>
          <cell r="N1313">
            <v>108.30946517311895</v>
          </cell>
          <cell r="O1313">
            <v>82.003768484619286</v>
          </cell>
          <cell r="P1313">
            <v>34.955896709721856</v>
          </cell>
          <cell r="Q1313">
            <v>55.048606978839075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</row>
        <row r="1314">
          <cell r="F1314">
            <v>87.757148664372949</v>
          </cell>
          <cell r="G1314">
            <v>32.621343589323601</v>
          </cell>
          <cell r="H1314">
            <v>60.497552727277139</v>
          </cell>
          <cell r="I1314">
            <v>32.913648984961128</v>
          </cell>
          <cell r="J1314">
            <v>33.209976579005001</v>
          </cell>
          <cell r="K1314">
            <v>41.175877281848386</v>
          </cell>
          <cell r="L1314">
            <v>-767.66342357149415</v>
          </cell>
          <cell r="M1314">
            <v>10.472132797365475</v>
          </cell>
          <cell r="N1314">
            <v>8.2414691486928859</v>
          </cell>
          <cell r="O1314">
            <v>4.884579070868881</v>
          </cell>
          <cell r="P1314">
            <v>-1.8018059388087977</v>
          </cell>
          <cell r="Q1314">
            <v>-0.14990638010519497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</row>
        <row r="1315">
          <cell r="F1315">
            <v>6.2943029771823831</v>
          </cell>
          <cell r="G1315">
            <v>6.6707804309081666</v>
          </cell>
          <cell r="H1315">
            <v>5.8790805425281292</v>
          </cell>
          <cell r="I1315">
            <v>5.1982624737518677</v>
          </cell>
          <cell r="J1315">
            <v>-5.3729778340818957</v>
          </cell>
          <cell r="K1315">
            <v>-8.2955920577363873</v>
          </cell>
          <cell r="L1315">
            <v>-220.13453864746936</v>
          </cell>
          <cell r="M1315">
            <v>5.1128929317548</v>
          </cell>
          <cell r="N1315">
            <v>4.8724224576170059</v>
          </cell>
          <cell r="O1315">
            <v>3.125155808839736</v>
          </cell>
          <cell r="P1315">
            <v>2.4860122607575477</v>
          </cell>
          <cell r="Q1315">
            <v>3.6453234225393132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</row>
        <row r="1331">
          <cell r="F1331">
            <v>46.51083205162567</v>
          </cell>
          <cell r="G1331">
            <v>68.737118734534434</v>
          </cell>
          <cell r="H1331">
            <v>116.88048878735049</v>
          </cell>
          <cell r="I1331">
            <v>101.00764298565657</v>
          </cell>
          <cell r="J1331">
            <v>91.900077470484177</v>
          </cell>
          <cell r="K1331">
            <v>89.678376015101463</v>
          </cell>
          <cell r="L1331">
            <v>-3291.5421384669717</v>
          </cell>
          <cell r="M1331">
            <v>32.790698160855584</v>
          </cell>
          <cell r="N1331">
            <v>32.314388038006889</v>
          </cell>
          <cell r="O1331">
            <v>36.831019499851713</v>
          </cell>
          <cell r="P1331">
            <v>38.67973401171794</v>
          </cell>
          <cell r="Q1331">
            <v>53.374032507638262</v>
          </cell>
          <cell r="R1331" t="e">
            <v>#REF!</v>
          </cell>
          <cell r="S1331" t="e">
            <v>#REF!</v>
          </cell>
          <cell r="T1331" t="e">
            <v>#REF!</v>
          </cell>
          <cell r="U1331" t="e">
            <v>#REF!</v>
          </cell>
          <cell r="V1331" t="e">
            <v>#REF!</v>
          </cell>
        </row>
        <row r="1332">
          <cell r="F1332">
            <v>3176.9779436213139</v>
          </cell>
          <cell r="G1332">
            <v>187.35637597420146</v>
          </cell>
          <cell r="H1332">
            <v>380.65810928815824</v>
          </cell>
          <cell r="I1332">
            <v>222.08726525198955</v>
          </cell>
          <cell r="J1332">
            <v>225.59600535785546</v>
          </cell>
          <cell r="K1332">
            <v>188.09682681082452</v>
          </cell>
          <cell r="L1332">
            <v>-5135.7086017772162</v>
          </cell>
          <cell r="M1332">
            <v>15.189221985852118</v>
          </cell>
          <cell r="N1332">
            <v>78.373342452646654</v>
          </cell>
          <cell r="O1332">
            <v>90.187778003712339</v>
          </cell>
          <cell r="P1332">
            <v>34.538260354773065</v>
          </cell>
          <cell r="Q1332">
            <v>40.831763609961335</v>
          </cell>
          <cell r="R1332" t="e">
            <v>#REF!</v>
          </cell>
          <cell r="S1332" t="e">
            <v>#REF!</v>
          </cell>
          <cell r="T1332" t="e">
            <v>#REF!</v>
          </cell>
          <cell r="U1332" t="e">
            <v>#REF!</v>
          </cell>
          <cell r="V1332" t="e">
            <v>#REF!</v>
          </cell>
        </row>
        <row r="1333">
          <cell r="F1333">
            <v>27.693034675925947</v>
          </cell>
          <cell r="G1333">
            <v>22.67403039089772</v>
          </cell>
          <cell r="H1333">
            <v>28.488364746169943</v>
          </cell>
          <cell r="I1333">
            <v>23.51336254089528</v>
          </cell>
          <cell r="J1333">
            <v>25.60075784554045</v>
          </cell>
          <cell r="K1333">
            <v>24.313968002908268</v>
          </cell>
          <cell r="L1333">
            <v>-250.48215634706617</v>
          </cell>
          <cell r="M1333">
            <v>10.480130286643632</v>
          </cell>
          <cell r="N1333">
            <v>8.8745321775575601</v>
          </cell>
          <cell r="O1333">
            <v>7.6502731052024071</v>
          </cell>
          <cell r="P1333">
            <v>5.377110393816233</v>
          </cell>
          <cell r="Q1333">
            <v>4.1735576273175443</v>
          </cell>
          <cell r="R1333" t="e">
            <v>#REF!</v>
          </cell>
          <cell r="S1333" t="e">
            <v>#REF!</v>
          </cell>
          <cell r="T1333" t="e">
            <v>#REF!</v>
          </cell>
          <cell r="U1333" t="e">
            <v>#REF!</v>
          </cell>
          <cell r="V1333" t="e">
            <v>#REF!</v>
          </cell>
        </row>
        <row r="1334">
          <cell r="F1334">
            <v>24.817281898849764</v>
          </cell>
          <cell r="G1334">
            <v>10.810295383537831</v>
          </cell>
          <cell r="H1334">
            <v>15.827490933113266</v>
          </cell>
          <cell r="I1334">
            <v>15.61525271450803</v>
          </cell>
          <cell r="J1334">
            <v>15.66643848435924</v>
          </cell>
          <cell r="K1334">
            <v>13.852828200587888</v>
          </cell>
          <cell r="L1334">
            <v>-141.57212619546408</v>
          </cell>
          <cell r="M1334">
            <v>-1.1774855260002632</v>
          </cell>
          <cell r="N1334">
            <v>8.8238867574177284</v>
          </cell>
          <cell r="O1334">
            <v>8.8761858965745652</v>
          </cell>
          <cell r="P1334">
            <v>7.49480993739847</v>
          </cell>
          <cell r="Q1334">
            <v>6.5059932003946601</v>
          </cell>
          <cell r="R1334" t="e">
            <v>#REF!</v>
          </cell>
          <cell r="S1334" t="e">
            <v>#REF!</v>
          </cell>
          <cell r="T1334" t="e">
            <v>#REF!</v>
          </cell>
          <cell r="U1334" t="e">
            <v>#REF!</v>
          </cell>
          <cell r="V1334" t="e">
            <v>#REF!</v>
          </cell>
        </row>
        <row r="1335">
          <cell r="F1335">
            <v>2.4318436528606648</v>
          </cell>
          <cell r="G1335">
            <v>0.91361777599157001</v>
          </cell>
          <cell r="H1335">
            <v>0.94595209819758119</v>
          </cell>
          <cell r="I1335">
            <v>1.0414788264328232</v>
          </cell>
          <cell r="J1335">
            <v>0.78783391279704662</v>
          </cell>
          <cell r="K1335">
            <v>0.80896707896503517</v>
          </cell>
          <cell r="L1335">
            <v>-18.714642820970546</v>
          </cell>
          <cell r="M1335">
            <v>0.56404009788460097</v>
          </cell>
          <cell r="N1335">
            <v>0.70404035275224552</v>
          </cell>
          <cell r="O1335">
            <v>0.85107352869182384</v>
          </cell>
          <cell r="P1335">
            <v>0.96072274710795991</v>
          </cell>
          <cell r="Q1335">
            <v>1.1588107502523102</v>
          </cell>
          <cell r="R1335" t="e">
            <v>#REF!</v>
          </cell>
          <cell r="S1335" t="e">
            <v>#REF!</v>
          </cell>
          <cell r="T1335" t="e">
            <v>#REF!</v>
          </cell>
          <cell r="U1335" t="e">
            <v>#REF!</v>
          </cell>
          <cell r="V1335" t="e">
            <v>#REF!</v>
          </cell>
        </row>
        <row r="1336">
          <cell r="F1336">
            <v>38.182940355929013</v>
          </cell>
          <cell r="G1336">
            <v>14.536830955456164</v>
          </cell>
          <cell r="H1336">
            <v>28.180685564417068</v>
          </cell>
          <cell r="I1336">
            <v>17.745524204732796</v>
          </cell>
          <cell r="J1336">
            <v>24.112904767209759</v>
          </cell>
          <cell r="K1336">
            <v>27.214958553017109</v>
          </cell>
          <cell r="L1336">
            <v>-408.66022576716705</v>
          </cell>
          <cell r="M1336">
            <v>5.4180334413664104</v>
          </cell>
          <cell r="N1336">
            <v>15.759142242630201</v>
          </cell>
          <cell r="O1336">
            <v>18.588103133472167</v>
          </cell>
          <cell r="P1336">
            <v>19.76470809298366</v>
          </cell>
          <cell r="Q1336">
            <v>22.89670724331388</v>
          </cell>
          <cell r="R1336" t="e">
            <v>#REF!</v>
          </cell>
          <cell r="S1336" t="e">
            <v>#REF!</v>
          </cell>
          <cell r="T1336" t="e">
            <v>#REF!</v>
          </cell>
          <cell r="U1336" t="e">
            <v>#REF!</v>
          </cell>
          <cell r="V1336" t="e">
            <v>#REF!</v>
          </cell>
        </row>
        <row r="1337">
          <cell r="F1337">
            <v>30.802575973275069</v>
          </cell>
          <cell r="G1337">
            <v>16.429437519058535</v>
          </cell>
          <cell r="H1337">
            <v>12.409727568334258</v>
          </cell>
          <cell r="I1337">
            <v>19.04183463950088</v>
          </cell>
          <cell r="J1337">
            <v>26.207580910798569</v>
          </cell>
          <cell r="K1337">
            <v>34.108186084176417</v>
          </cell>
          <cell r="L1337">
            <v>-544.73780143930799</v>
          </cell>
          <cell r="M1337">
            <v>19.032710104700975</v>
          </cell>
          <cell r="N1337">
            <v>20.990693047619246</v>
          </cell>
          <cell r="O1337">
            <v>23.34185738350957</v>
          </cell>
          <cell r="P1337">
            <v>27.161045608250301</v>
          </cell>
          <cell r="Q1337">
            <v>33.722002180283326</v>
          </cell>
          <cell r="R1337" t="e">
            <v>#REF!</v>
          </cell>
          <cell r="S1337" t="e">
            <v>#REF!</v>
          </cell>
          <cell r="T1337" t="e">
            <v>#REF!</v>
          </cell>
          <cell r="U1337" t="e">
            <v>#REF!</v>
          </cell>
          <cell r="V1337" t="e">
            <v>#REF!</v>
          </cell>
        </row>
        <row r="1338">
          <cell r="F1338">
            <v>43.28507863567161</v>
          </cell>
          <cell r="G1338">
            <v>23.946651753326979</v>
          </cell>
          <cell r="H1338">
            <v>37.986842806424818</v>
          </cell>
          <cell r="I1338">
            <v>35.597989746232955</v>
          </cell>
          <cell r="J1338">
            <v>28.416860740091398</v>
          </cell>
          <cell r="K1338">
            <v>34.881397913742163</v>
          </cell>
          <cell r="L1338">
            <v>-489.63049943840497</v>
          </cell>
          <cell r="M1338">
            <v>16.023482714905022</v>
          </cell>
          <cell r="N1338">
            <v>18.475798752033338</v>
          </cell>
          <cell r="O1338">
            <v>20.221088695419624</v>
          </cell>
          <cell r="P1338">
            <v>23.2589387743879</v>
          </cell>
          <cell r="Q1338">
            <v>27.417080841437379</v>
          </cell>
          <cell r="R1338" t="e">
            <v>#REF!</v>
          </cell>
          <cell r="S1338" t="e">
            <v>#REF!</v>
          </cell>
          <cell r="T1338" t="e">
            <v>#REF!</v>
          </cell>
          <cell r="U1338" t="e">
            <v>#REF!</v>
          </cell>
          <cell r="V1338" t="e">
            <v>#REF!</v>
          </cell>
        </row>
        <row r="1339">
          <cell r="F1339">
            <v>75.964669482957191</v>
          </cell>
          <cell r="G1339">
            <v>41.712157563378142</v>
          </cell>
          <cell r="H1339">
            <v>82.640023742644544</v>
          </cell>
          <cell r="I1339">
            <v>104.41318777121911</v>
          </cell>
          <cell r="J1339">
            <v>120.92422772540471</v>
          </cell>
          <cell r="K1339">
            <v>141.24389655572537</v>
          </cell>
          <cell r="L1339">
            <v>-1457.9341532901985</v>
          </cell>
          <cell r="M1339">
            <v>41.386179455760356</v>
          </cell>
          <cell r="N1339">
            <v>49.457817089550275</v>
          </cell>
          <cell r="O1339">
            <v>53.960162224518243</v>
          </cell>
          <cell r="P1339">
            <v>61.481499075146154</v>
          </cell>
          <cell r="Q1339">
            <v>70.075283691355025</v>
          </cell>
          <cell r="R1339" t="e">
            <v>#REF!</v>
          </cell>
          <cell r="S1339" t="e">
            <v>#REF!</v>
          </cell>
          <cell r="T1339" t="e">
            <v>#REF!</v>
          </cell>
          <cell r="U1339" t="e">
            <v>#REF!</v>
          </cell>
          <cell r="V1339" t="e">
            <v>#REF!</v>
          </cell>
        </row>
        <row r="1340">
          <cell r="F1340">
            <v>15.671538121522396</v>
          </cell>
          <cell r="G1340">
            <v>13.680667916852331</v>
          </cell>
          <cell r="H1340">
            <v>19.409674048360042</v>
          </cell>
          <cell r="I1340">
            <v>21.140426427003923</v>
          </cell>
          <cell r="J1340">
            <v>22.391052016667544</v>
          </cell>
          <cell r="K1340">
            <v>21.460978600797194</v>
          </cell>
          <cell r="L1340">
            <v>-226.38813137389525</v>
          </cell>
          <cell r="M1340">
            <v>9.43880114502198</v>
          </cell>
          <cell r="N1340">
            <v>10.639620072763257</v>
          </cell>
          <cell r="O1340">
            <v>12.018051581864102</v>
          </cell>
          <cell r="P1340">
            <v>12.27604608117819</v>
          </cell>
          <cell r="Q1340">
            <v>13.190523478018537</v>
          </cell>
          <cell r="R1340" t="e">
            <v>#REF!</v>
          </cell>
          <cell r="S1340" t="e">
            <v>#REF!</v>
          </cell>
          <cell r="T1340" t="e">
            <v>#REF!</v>
          </cell>
          <cell r="U1340" t="e">
            <v>#REF!</v>
          </cell>
          <cell r="V1340" t="e">
            <v>#REF!</v>
          </cell>
        </row>
        <row r="1341">
          <cell r="F1341">
            <v>15.313523104513916</v>
          </cell>
          <cell r="G1341">
            <v>8.9055143469556501</v>
          </cell>
          <cell r="H1341">
            <v>13.526036057190696</v>
          </cell>
          <cell r="I1341">
            <v>16.192017926410394</v>
          </cell>
          <cell r="J1341">
            <v>19.989595020286536</v>
          </cell>
          <cell r="K1341">
            <v>19.073947944854581</v>
          </cell>
          <cell r="L1341">
            <v>-176.83269100828326</v>
          </cell>
          <cell r="M1341">
            <v>8.3822294712250702</v>
          </cell>
          <cell r="N1341">
            <v>8.2636027420655829</v>
          </cell>
          <cell r="O1341">
            <v>10.146915612426088</v>
          </cell>
          <cell r="P1341">
            <v>10.828448313197111</v>
          </cell>
          <cell r="Q1341">
            <v>11.615053151268231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</row>
        <row r="1342">
          <cell r="F1342">
            <v>0.2</v>
          </cell>
          <cell r="G1342">
            <v>0.2</v>
          </cell>
          <cell r="H1342">
            <v>0.3</v>
          </cell>
          <cell r="I1342">
            <v>0.27418923444250998</v>
          </cell>
          <cell r="J1342">
            <v>5.620251820339913</v>
          </cell>
          <cell r="K1342">
            <v>5.1614135801457444</v>
          </cell>
          <cell r="L1342">
            <v>-75.844493531533971</v>
          </cell>
          <cell r="M1342">
            <v>3.6717629270882202</v>
          </cell>
          <cell r="N1342">
            <v>4.1984029407465515</v>
          </cell>
          <cell r="O1342">
            <v>4.639941750681599</v>
          </cell>
          <cell r="P1342">
            <v>4.6362372156560854</v>
          </cell>
          <cell r="Q1342">
            <v>4.8222034519924879</v>
          </cell>
          <cell r="R1342" t="e">
            <v>#REF!</v>
          </cell>
          <cell r="S1342" t="e">
            <v>#REF!</v>
          </cell>
          <cell r="T1342" t="e">
            <v>#REF!</v>
          </cell>
          <cell r="U1342" t="e">
            <v>#REF!</v>
          </cell>
          <cell r="V1342" t="e">
            <v>#REF!</v>
          </cell>
        </row>
        <row r="1343">
          <cell r="F1343">
            <v>57.349895278478897</v>
          </cell>
          <cell r="G1343">
            <v>43.604943173349803</v>
          </cell>
          <cell r="H1343">
            <v>52.542363066995307</v>
          </cell>
          <cell r="I1343">
            <v>54.386113544385594</v>
          </cell>
          <cell r="J1343">
            <v>63.567929812503706</v>
          </cell>
          <cell r="K1343">
            <v>66.802103166805551</v>
          </cell>
          <cell r="L1343">
            <v>-688.64622726112145</v>
          </cell>
          <cell r="M1343">
            <v>23.026087851340858</v>
          </cell>
          <cell r="N1343">
            <v>27.784378670496899</v>
          </cell>
          <cell r="O1343">
            <v>30.774097574672222</v>
          </cell>
          <cell r="P1343">
            <v>30.873238370056843</v>
          </cell>
          <cell r="Q1343">
            <v>32.468472488118636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</row>
        <row r="1344">
          <cell r="F1344">
            <v>-8.2695598793996155</v>
          </cell>
          <cell r="G1344">
            <v>5.9871907411386793</v>
          </cell>
          <cell r="H1344">
            <v>10.521165114444592</v>
          </cell>
          <cell r="I1344">
            <v>7.4638951940344835</v>
          </cell>
          <cell r="J1344">
            <v>12.635108482950809</v>
          </cell>
          <cell r="K1344">
            <v>12.89434108813267</v>
          </cell>
          <cell r="L1344">
            <v>-150.12299128832197</v>
          </cell>
          <cell r="M1344">
            <v>6.6361231758847383</v>
          </cell>
          <cell r="N1344">
            <v>7.7111238713026973</v>
          </cell>
          <cell r="O1344">
            <v>8.5451560049416493</v>
          </cell>
          <cell r="P1344">
            <v>8.3407239473718704</v>
          </cell>
          <cell r="Q1344">
            <v>9.2200202363742498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</row>
        <row r="1345">
          <cell r="F1345">
            <v>51.75189622161178</v>
          </cell>
          <cell r="G1345">
            <v>54.265624274428632</v>
          </cell>
          <cell r="H1345">
            <v>67.036568073323252</v>
          </cell>
          <cell r="I1345">
            <v>60.697633726734118</v>
          </cell>
          <cell r="J1345">
            <v>71.37923689500235</v>
          </cell>
          <cell r="K1345">
            <v>77.817303014968047</v>
          </cell>
          <cell r="L1345">
            <v>-610.81718883283997</v>
          </cell>
          <cell r="M1345">
            <v>17.288716511247966</v>
          </cell>
          <cell r="N1345">
            <v>20.140060126918293</v>
          </cell>
          <cell r="O1345">
            <v>22.256019872984449</v>
          </cell>
          <cell r="P1345">
            <v>21.296781547532252</v>
          </cell>
          <cell r="Q1345">
            <v>21.71136049966395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</row>
        <row r="1346">
          <cell r="F1346">
            <v>128.5182346625248</v>
          </cell>
          <cell r="G1346">
            <v>47.909539858374259</v>
          </cell>
          <cell r="H1346">
            <v>51.561227324668543</v>
          </cell>
          <cell r="I1346">
            <v>75.957504036524796</v>
          </cell>
          <cell r="J1346">
            <v>90.168048682730642</v>
          </cell>
          <cell r="K1346">
            <v>118.66893684983282</v>
          </cell>
          <cell r="L1346">
            <v>-1328.9715898393606</v>
          </cell>
          <cell r="M1346">
            <v>73.148086645988002</v>
          </cell>
          <cell r="N1346">
            <v>76.948766755479198</v>
          </cell>
          <cell r="O1346">
            <v>76.29556063240085</v>
          </cell>
          <cell r="P1346">
            <v>58.95121708357901</v>
          </cell>
          <cell r="Q1346">
            <v>53.069001306382276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</row>
        <row r="1347">
          <cell r="F1347">
            <v>956.03974191467046</v>
          </cell>
          <cell r="G1347">
            <v>563.05176309808746</v>
          </cell>
          <cell r="H1347">
            <v>667.66982085418249</v>
          </cell>
          <cell r="I1347">
            <v>704.95084626992934</v>
          </cell>
          <cell r="J1347">
            <v>665.86146682818821</v>
          </cell>
          <cell r="K1347">
            <v>850.78009579893751</v>
          </cell>
          <cell r="L1347">
            <v>-9565.84199327846</v>
          </cell>
          <cell r="M1347">
            <v>254.10731329786708</v>
          </cell>
          <cell r="N1347">
            <v>277.44232716160218</v>
          </cell>
          <cell r="O1347">
            <v>288.21535660119224</v>
          </cell>
          <cell r="P1347">
            <v>264.29124446386214</v>
          </cell>
          <cell r="Q1347">
            <v>274.90117891965031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</row>
        <row r="1348">
          <cell r="F1348">
            <v>123.84930159889669</v>
          </cell>
          <cell r="G1348">
            <v>30.948300808237477</v>
          </cell>
          <cell r="H1348">
            <v>73.798437514547089</v>
          </cell>
          <cell r="I1348">
            <v>46.293595966558186</v>
          </cell>
          <cell r="J1348">
            <v>48.705249827837378</v>
          </cell>
          <cell r="K1348">
            <v>50.435322369898969</v>
          </cell>
          <cell r="L1348">
            <v>-690.11358486113545</v>
          </cell>
          <cell r="M1348">
            <v>19.512096676810557</v>
          </cell>
          <cell r="N1348">
            <v>18.281817157523463</v>
          </cell>
          <cell r="O1348">
            <v>16.930213575817191</v>
          </cell>
          <cell r="P1348">
            <v>8.2457695092996612</v>
          </cell>
          <cell r="Q1348">
            <v>11.781498954559009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</row>
        <row r="1349">
          <cell r="F1349">
            <v>11.530085040888281</v>
          </cell>
          <cell r="G1349">
            <v>3.5136276355930658</v>
          </cell>
          <cell r="H1349">
            <v>4.4714713320534392</v>
          </cell>
          <cell r="I1349">
            <v>4.2779956699844721</v>
          </cell>
          <cell r="J1349">
            <v>5.2966149102527682</v>
          </cell>
          <cell r="K1349">
            <v>5.5016293740570124</v>
          </cell>
          <cell r="L1349">
            <v>-44.443486126576005</v>
          </cell>
          <cell r="M1349">
            <v>2.1349504320054575</v>
          </cell>
          <cell r="N1349">
            <v>2.2812788526015293</v>
          </cell>
          <cell r="O1349">
            <v>2.287520596668549</v>
          </cell>
          <cell r="P1349">
            <v>1.8668021725184105</v>
          </cell>
          <cell r="Q1349">
            <v>1.5946243009490157</v>
          </cell>
          <cell r="R1349" t="e">
            <v>#REF!</v>
          </cell>
          <cell r="S1349" t="e">
            <v>#REF!</v>
          </cell>
          <cell r="T1349" t="e">
            <v>#REF!</v>
          </cell>
          <cell r="U1349" t="e">
            <v>#REF!</v>
          </cell>
          <cell r="V1349" t="e">
            <v>#REF!</v>
          </cell>
        </row>
        <row r="1350">
          <cell r="F1350">
            <v>47.969276081674352</v>
          </cell>
          <cell r="G1350">
            <v>172.00818308594205</v>
          </cell>
          <cell r="H1350">
            <v>112.57320371045282</v>
          </cell>
          <cell r="I1350">
            <v>84.555683616537507</v>
          </cell>
          <cell r="J1350">
            <v>83.450029887863138</v>
          </cell>
          <cell r="K1350">
            <v>83.444815378134308</v>
          </cell>
          <cell r="L1350">
            <v>-1531.8650886571438</v>
          </cell>
          <cell r="M1350">
            <v>26.726900985014275</v>
          </cell>
          <cell r="N1350">
            <v>21.246177227508774</v>
          </cell>
          <cell r="O1350">
            <v>15.292290744824406</v>
          </cell>
          <cell r="P1350">
            <v>7.5345354448750754</v>
          </cell>
          <cell r="Q1350">
            <v>12.508709709839239</v>
          </cell>
          <cell r="R1350" t="e">
            <v>#REF!</v>
          </cell>
          <cell r="S1350" t="e">
            <v>#REF!</v>
          </cell>
          <cell r="T1350" t="e">
            <v>#REF!</v>
          </cell>
          <cell r="U1350" t="e">
            <v>#REF!</v>
          </cell>
          <cell r="V1350" t="e">
            <v>#REF!</v>
          </cell>
        </row>
        <row r="1351">
          <cell r="F1351">
            <v>51.667612881283063</v>
          </cell>
          <cell r="G1351">
            <v>451.58246048284809</v>
          </cell>
          <cell r="H1351">
            <v>502.71040651731244</v>
          </cell>
          <cell r="I1351">
            <v>566.59022135887119</v>
          </cell>
          <cell r="J1351">
            <v>581.78878230911118</v>
          </cell>
          <cell r="K1351">
            <v>626.02532720522686</v>
          </cell>
          <cell r="L1351">
            <v>-9302.1968677970872</v>
          </cell>
          <cell r="M1351">
            <v>156.06832159276144</v>
          </cell>
          <cell r="N1351">
            <v>141.86372780713938</v>
          </cell>
          <cell r="O1351">
            <v>120.52757845892364</v>
          </cell>
          <cell r="P1351">
            <v>74.978001352884888</v>
          </cell>
          <cell r="Q1351">
            <v>94.50577173966829</v>
          </cell>
          <cell r="R1351" t="e">
            <v>#REF!</v>
          </cell>
          <cell r="S1351" t="e">
            <v>#REF!</v>
          </cell>
          <cell r="T1351" t="e">
            <v>#REF!</v>
          </cell>
          <cell r="U1351" t="e">
            <v>#REF!</v>
          </cell>
          <cell r="V1351" t="e">
            <v>#REF!</v>
          </cell>
        </row>
        <row r="1352">
          <cell r="F1352">
            <v>114.56716283155934</v>
          </cell>
          <cell r="G1352">
            <v>48.442040214995941</v>
          </cell>
          <cell r="H1352">
            <v>80.145521232523777</v>
          </cell>
          <cell r="I1352">
            <v>52.820266263509119</v>
          </cell>
          <cell r="J1352">
            <v>54.065238624764916</v>
          </cell>
          <cell r="K1352">
            <v>62.907634403062971</v>
          </cell>
          <cell r="L1352">
            <v>-932.41498250152051</v>
          </cell>
          <cell r="M1352">
            <v>18.063429342101536</v>
          </cell>
          <cell r="N1352">
            <v>17.652090122280597</v>
          </cell>
          <cell r="O1352">
            <v>15.10385923043791</v>
          </cell>
          <cell r="P1352">
            <v>7.9167449166066266</v>
          </cell>
          <cell r="Q1352">
            <v>8.2662600547756302</v>
          </cell>
          <cell r="R1352" t="e">
            <v>#REF!</v>
          </cell>
          <cell r="S1352" t="e">
            <v>#REF!</v>
          </cell>
          <cell r="T1352" t="e">
            <v>#REF!</v>
          </cell>
          <cell r="U1352" t="e">
            <v>#REF!</v>
          </cell>
          <cell r="V1352" t="e">
            <v>#REF!</v>
          </cell>
        </row>
        <row r="1353">
          <cell r="F1353">
            <v>14.906952182420502</v>
          </cell>
          <cell r="G1353">
            <v>16.33446162614181</v>
          </cell>
          <cell r="H1353">
            <v>15.915209498666384</v>
          </cell>
          <cell r="I1353">
            <v>15.552204790417523</v>
          </cell>
          <cell r="J1353">
            <v>6.7660542296238564</v>
          </cell>
          <cell r="K1353">
            <v>9.337943642958999</v>
          </cell>
          <cell r="L1353">
            <v>-338.84919156342539</v>
          </cell>
          <cell r="M1353">
            <v>12.261094725578991</v>
          </cell>
          <cell r="N1353">
            <v>13.962415122951228</v>
          </cell>
          <cell r="O1353">
            <v>12.571881708038111</v>
          </cell>
          <cell r="P1353">
            <v>11.874129105152036</v>
          </cell>
          <cell r="Q1353">
            <v>12.072372698714371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</row>
      </sheetData>
      <sheetData sheetId="23">
        <row r="4">
          <cell r="Y4">
            <v>1</v>
          </cell>
          <cell r="Z4" t="e">
            <v>#REF!</v>
          </cell>
          <cell r="AA4" t="e">
            <v>#REF!</v>
          </cell>
          <cell r="AB4" t="e">
            <v>#REF!</v>
          </cell>
          <cell r="AC4" t="e">
            <v>#REF!</v>
          </cell>
          <cell r="AD4" t="e">
            <v>#REF!</v>
          </cell>
          <cell r="AE4" t="e">
            <v>#REF!</v>
          </cell>
          <cell r="AF4" t="e">
            <v>#REF!</v>
          </cell>
          <cell r="AG4" t="e">
            <v>#REF!</v>
          </cell>
          <cell r="AH4" t="e">
            <v>#REF!</v>
          </cell>
          <cell r="AI4" t="e">
            <v>#REF!</v>
          </cell>
          <cell r="AJ4" t="e">
            <v>#REF!</v>
          </cell>
          <cell r="AK4" t="e">
            <v>#REF!</v>
          </cell>
          <cell r="AL4" t="e">
            <v>#REF!</v>
          </cell>
          <cell r="AM4" t="e">
            <v>#REF!</v>
          </cell>
          <cell r="AN4" t="e">
            <v>#REF!</v>
          </cell>
          <cell r="AO4" t="e">
            <v>#REF!</v>
          </cell>
          <cell r="AP4" t="e">
            <v>#REF!</v>
          </cell>
        </row>
        <row r="5">
          <cell r="Y5">
            <v>1</v>
          </cell>
          <cell r="Z5" t="e">
            <v>#REF!</v>
          </cell>
          <cell r="AA5" t="e">
            <v>#REF!</v>
          </cell>
          <cell r="AB5" t="e">
            <v>#REF!</v>
          </cell>
          <cell r="AC5" t="e">
            <v>#REF!</v>
          </cell>
          <cell r="AD5" t="e">
            <v>#REF!</v>
          </cell>
          <cell r="AE5" t="e">
            <v>#REF!</v>
          </cell>
          <cell r="AF5" t="e">
            <v>#REF!</v>
          </cell>
          <cell r="AG5" t="e">
            <v>#REF!</v>
          </cell>
          <cell r="AH5" t="e">
            <v>#REF!</v>
          </cell>
          <cell r="AI5" t="e">
            <v>#REF!</v>
          </cell>
          <cell r="AJ5" t="e">
            <v>#REF!</v>
          </cell>
          <cell r="AK5" t="e">
            <v>#REF!</v>
          </cell>
          <cell r="AL5" t="e">
            <v>#REF!</v>
          </cell>
          <cell r="AM5" t="e">
            <v>#REF!</v>
          </cell>
          <cell r="AN5" t="e">
            <v>#REF!</v>
          </cell>
          <cell r="AO5" t="e">
            <v>#REF!</v>
          </cell>
          <cell r="AP5" t="e">
            <v>#REF!</v>
          </cell>
        </row>
        <row r="6">
          <cell r="Y6">
            <v>1</v>
          </cell>
          <cell r="Z6" t="e">
            <v>#REF!</v>
          </cell>
          <cell r="AA6" t="e">
            <v>#REF!</v>
          </cell>
          <cell r="AB6" t="e">
            <v>#REF!</v>
          </cell>
          <cell r="AC6" t="e">
            <v>#REF!</v>
          </cell>
          <cell r="AD6" t="e">
            <v>#REF!</v>
          </cell>
          <cell r="AE6" t="e">
            <v>#REF!</v>
          </cell>
          <cell r="AF6" t="e">
            <v>#REF!</v>
          </cell>
          <cell r="AG6" t="e">
            <v>#REF!</v>
          </cell>
          <cell r="AH6" t="e">
            <v>#REF!</v>
          </cell>
          <cell r="AI6" t="e">
            <v>#REF!</v>
          </cell>
          <cell r="AJ6" t="e">
            <v>#REF!</v>
          </cell>
          <cell r="AK6" t="e">
            <v>#REF!</v>
          </cell>
          <cell r="AL6" t="e">
            <v>#REF!</v>
          </cell>
          <cell r="AM6" t="e">
            <v>#REF!</v>
          </cell>
          <cell r="AN6" t="e">
            <v>#REF!</v>
          </cell>
          <cell r="AO6" t="e">
            <v>#REF!</v>
          </cell>
          <cell r="AP6" t="e">
            <v>#REF!</v>
          </cell>
        </row>
        <row r="7">
          <cell r="Y7">
            <v>1</v>
          </cell>
          <cell r="Z7" t="e">
            <v>#REF!</v>
          </cell>
          <cell r="AA7" t="e">
            <v>#REF!</v>
          </cell>
          <cell r="AB7" t="e">
            <v>#REF!</v>
          </cell>
          <cell r="AC7" t="e">
            <v>#REF!</v>
          </cell>
          <cell r="AD7" t="e">
            <v>#REF!</v>
          </cell>
          <cell r="AE7" t="e">
            <v>#REF!</v>
          </cell>
          <cell r="AF7" t="e">
            <v>#REF!</v>
          </cell>
          <cell r="AG7" t="e">
            <v>#REF!</v>
          </cell>
          <cell r="AH7" t="e">
            <v>#REF!</v>
          </cell>
          <cell r="AI7" t="e">
            <v>#REF!</v>
          </cell>
          <cell r="AJ7" t="e">
            <v>#REF!</v>
          </cell>
          <cell r="AK7" t="e">
            <v>#REF!</v>
          </cell>
          <cell r="AL7" t="e">
            <v>#REF!</v>
          </cell>
          <cell r="AM7" t="e">
            <v>#REF!</v>
          </cell>
          <cell r="AN7" t="e">
            <v>#REF!</v>
          </cell>
          <cell r="AO7" t="e">
            <v>#REF!</v>
          </cell>
          <cell r="AP7" t="e">
            <v>#REF!</v>
          </cell>
        </row>
        <row r="8">
          <cell r="Y8">
            <v>1</v>
          </cell>
          <cell r="Z8" t="e">
            <v>#REF!</v>
          </cell>
          <cell r="AA8" t="e">
            <v>#REF!</v>
          </cell>
          <cell r="AB8" t="e">
            <v>#REF!</v>
          </cell>
          <cell r="AC8" t="e">
            <v>#REF!</v>
          </cell>
          <cell r="AD8" t="e">
            <v>#REF!</v>
          </cell>
          <cell r="AE8" t="e">
            <v>#REF!</v>
          </cell>
          <cell r="AF8" t="e">
            <v>#REF!</v>
          </cell>
          <cell r="AG8" t="e">
            <v>#REF!</v>
          </cell>
          <cell r="AH8" t="e">
            <v>#REF!</v>
          </cell>
          <cell r="AI8" t="e">
            <v>#REF!</v>
          </cell>
          <cell r="AJ8" t="e">
            <v>#REF!</v>
          </cell>
          <cell r="AK8" t="e">
            <v>#REF!</v>
          </cell>
          <cell r="AL8" t="e">
            <v>#REF!</v>
          </cell>
          <cell r="AM8" t="e">
            <v>#REF!</v>
          </cell>
          <cell r="AN8" t="e">
            <v>#REF!</v>
          </cell>
          <cell r="AO8" t="e">
            <v>#REF!</v>
          </cell>
          <cell r="AP8" t="e">
            <v>#REF!</v>
          </cell>
        </row>
        <row r="9">
          <cell r="Y9">
            <v>1</v>
          </cell>
          <cell r="Z9" t="e">
            <v>#REF!</v>
          </cell>
          <cell r="AA9" t="e">
            <v>#REF!</v>
          </cell>
          <cell r="AB9" t="e">
            <v>#REF!</v>
          </cell>
          <cell r="AC9" t="e">
            <v>#REF!</v>
          </cell>
          <cell r="AD9" t="e">
            <v>#REF!</v>
          </cell>
          <cell r="AE9" t="e">
            <v>#REF!</v>
          </cell>
          <cell r="AF9" t="e">
            <v>#REF!</v>
          </cell>
          <cell r="AG9" t="e">
            <v>#REF!</v>
          </cell>
          <cell r="AH9" t="e">
            <v>#REF!</v>
          </cell>
          <cell r="AI9" t="e">
            <v>#REF!</v>
          </cell>
          <cell r="AJ9" t="e">
            <v>#REF!</v>
          </cell>
          <cell r="AK9" t="e">
            <v>#REF!</v>
          </cell>
          <cell r="AL9" t="e">
            <v>#REF!</v>
          </cell>
          <cell r="AM9" t="e">
            <v>#REF!</v>
          </cell>
          <cell r="AN9" t="e">
            <v>#REF!</v>
          </cell>
          <cell r="AO9" t="e">
            <v>#REF!</v>
          </cell>
          <cell r="AP9" t="e">
            <v>#REF!</v>
          </cell>
        </row>
        <row r="10">
          <cell r="Y10">
            <v>1</v>
          </cell>
          <cell r="Z10" t="e">
            <v>#REF!</v>
          </cell>
          <cell r="AA10" t="e">
            <v>#REF!</v>
          </cell>
          <cell r="AB10" t="e">
            <v>#REF!</v>
          </cell>
          <cell r="AC10" t="e">
            <v>#REF!</v>
          </cell>
          <cell r="AD10" t="e">
            <v>#REF!</v>
          </cell>
          <cell r="AE10" t="e">
            <v>#REF!</v>
          </cell>
          <cell r="AF10" t="e">
            <v>#REF!</v>
          </cell>
          <cell r="AG10" t="e">
            <v>#REF!</v>
          </cell>
          <cell r="AH10" t="e">
            <v>#REF!</v>
          </cell>
          <cell r="AI10" t="e">
            <v>#REF!</v>
          </cell>
          <cell r="AJ10" t="e">
            <v>#REF!</v>
          </cell>
          <cell r="AK10" t="e">
            <v>#REF!</v>
          </cell>
          <cell r="AL10" t="e">
            <v>#REF!</v>
          </cell>
          <cell r="AM10" t="e">
            <v>#REF!</v>
          </cell>
          <cell r="AN10" t="e">
            <v>#REF!</v>
          </cell>
          <cell r="AO10" t="e">
            <v>#REF!</v>
          </cell>
          <cell r="AP10" t="e">
            <v>#REF!</v>
          </cell>
        </row>
        <row r="11">
          <cell r="Y11">
            <v>1</v>
          </cell>
          <cell r="Z11" t="e">
            <v>#REF!</v>
          </cell>
          <cell r="AA11" t="e">
            <v>#REF!</v>
          </cell>
          <cell r="AB11" t="e">
            <v>#REF!</v>
          </cell>
          <cell r="AC11" t="e">
            <v>#REF!</v>
          </cell>
          <cell r="AD11" t="e">
            <v>#REF!</v>
          </cell>
          <cell r="AE11" t="e">
            <v>#REF!</v>
          </cell>
          <cell r="AF11" t="e">
            <v>#REF!</v>
          </cell>
          <cell r="AG11" t="e">
            <v>#REF!</v>
          </cell>
          <cell r="AH11" t="e">
            <v>#REF!</v>
          </cell>
          <cell r="AI11" t="e">
            <v>#REF!</v>
          </cell>
          <cell r="AJ11" t="e">
            <v>#REF!</v>
          </cell>
          <cell r="AK11" t="e">
            <v>#REF!</v>
          </cell>
          <cell r="AL11" t="e">
            <v>#REF!</v>
          </cell>
          <cell r="AM11" t="e">
            <v>#REF!</v>
          </cell>
          <cell r="AN11" t="e">
            <v>#REF!</v>
          </cell>
          <cell r="AO11" t="e">
            <v>#REF!</v>
          </cell>
          <cell r="AP11" t="e">
            <v>#REF!</v>
          </cell>
        </row>
        <row r="12">
          <cell r="Y12">
            <v>1</v>
          </cell>
          <cell r="Z12" t="e">
            <v>#REF!</v>
          </cell>
          <cell r="AA12" t="e">
            <v>#REF!</v>
          </cell>
          <cell r="AB12" t="e">
            <v>#REF!</v>
          </cell>
          <cell r="AC12" t="e">
            <v>#REF!</v>
          </cell>
          <cell r="AD12" t="e">
            <v>#REF!</v>
          </cell>
          <cell r="AE12" t="e">
            <v>#REF!</v>
          </cell>
          <cell r="AF12" t="e">
            <v>#REF!</v>
          </cell>
          <cell r="AG12" t="e">
            <v>#REF!</v>
          </cell>
          <cell r="AH12" t="e">
            <v>#REF!</v>
          </cell>
          <cell r="AI12" t="e">
            <v>#REF!</v>
          </cell>
          <cell r="AJ12" t="e">
            <v>#REF!</v>
          </cell>
          <cell r="AK12" t="e">
            <v>#REF!</v>
          </cell>
          <cell r="AL12" t="e">
            <v>#REF!</v>
          </cell>
          <cell r="AM12" t="e">
            <v>#REF!</v>
          </cell>
          <cell r="AN12" t="e">
            <v>#REF!</v>
          </cell>
          <cell r="AO12" t="e">
            <v>#REF!</v>
          </cell>
          <cell r="AP12" t="e">
            <v>#REF!</v>
          </cell>
        </row>
        <row r="13">
          <cell r="Y13">
            <v>1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  <cell r="AE13" t="e">
            <v>#REF!</v>
          </cell>
          <cell r="AF13" t="e">
            <v>#REF!</v>
          </cell>
          <cell r="AG13" t="e">
            <v>#REF!</v>
          </cell>
          <cell r="AH13" t="e">
            <v>#REF!</v>
          </cell>
          <cell r="AI13" t="e">
            <v>#REF!</v>
          </cell>
          <cell r="AJ13" t="e">
            <v>#REF!</v>
          </cell>
          <cell r="AK13" t="e">
            <v>#REF!</v>
          </cell>
          <cell r="AL13" t="e">
            <v>#REF!</v>
          </cell>
          <cell r="AM13" t="e">
            <v>#REF!</v>
          </cell>
          <cell r="AN13" t="e">
            <v>#REF!</v>
          </cell>
          <cell r="AO13" t="e">
            <v>#REF!</v>
          </cell>
          <cell r="AP13" t="e">
            <v>#REF!</v>
          </cell>
        </row>
        <row r="14">
          <cell r="Y14">
            <v>1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  <cell r="AE14" t="e">
            <v>#REF!</v>
          </cell>
          <cell r="AF14" t="e">
            <v>#REF!</v>
          </cell>
          <cell r="AG14" t="e">
            <v>#REF!</v>
          </cell>
          <cell r="AH14" t="e">
            <v>#REF!</v>
          </cell>
          <cell r="AI14" t="e">
            <v>#REF!</v>
          </cell>
          <cell r="AJ14" t="e">
            <v>#REF!</v>
          </cell>
          <cell r="AK14" t="e">
            <v>#REF!</v>
          </cell>
          <cell r="AL14" t="e">
            <v>#REF!</v>
          </cell>
          <cell r="AM14" t="e">
            <v>#REF!</v>
          </cell>
          <cell r="AN14" t="e">
            <v>#REF!</v>
          </cell>
          <cell r="AO14" t="e">
            <v>#REF!</v>
          </cell>
          <cell r="AP14" t="e">
            <v>#REF!</v>
          </cell>
        </row>
        <row r="15">
          <cell r="Y15">
            <v>1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  <cell r="AE15" t="e">
            <v>#REF!</v>
          </cell>
          <cell r="AF15" t="e">
            <v>#REF!</v>
          </cell>
          <cell r="AG15" t="e">
            <v>#REF!</v>
          </cell>
          <cell r="AH15" t="e">
            <v>#REF!</v>
          </cell>
          <cell r="AI15" t="e">
            <v>#REF!</v>
          </cell>
          <cell r="AJ15" t="e">
            <v>#REF!</v>
          </cell>
          <cell r="AK15" t="e">
            <v>#REF!</v>
          </cell>
          <cell r="AL15" t="e">
            <v>#REF!</v>
          </cell>
          <cell r="AM15" t="e">
            <v>#REF!</v>
          </cell>
          <cell r="AN15" t="e">
            <v>#REF!</v>
          </cell>
          <cell r="AO15" t="e">
            <v>#REF!</v>
          </cell>
          <cell r="AP15" t="e">
            <v>#REF!</v>
          </cell>
        </row>
        <row r="16">
          <cell r="Y16">
            <v>1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  <cell r="AE16" t="e">
            <v>#REF!</v>
          </cell>
          <cell r="AF16" t="e">
            <v>#REF!</v>
          </cell>
          <cell r="AG16" t="e">
            <v>#REF!</v>
          </cell>
          <cell r="AH16" t="e">
            <v>#REF!</v>
          </cell>
          <cell r="AI16" t="e">
            <v>#REF!</v>
          </cell>
          <cell r="AJ16" t="e">
            <v>#REF!</v>
          </cell>
          <cell r="AK16" t="e">
            <v>#REF!</v>
          </cell>
          <cell r="AL16" t="e">
            <v>#REF!</v>
          </cell>
          <cell r="AM16" t="e">
            <v>#REF!</v>
          </cell>
          <cell r="AN16" t="e">
            <v>#REF!</v>
          </cell>
          <cell r="AO16" t="e">
            <v>#REF!</v>
          </cell>
          <cell r="AP16" t="e">
            <v>#REF!</v>
          </cell>
        </row>
        <row r="17">
          <cell r="Y17">
            <v>1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  <cell r="AE17" t="e">
            <v>#REF!</v>
          </cell>
          <cell r="AF17" t="e">
            <v>#REF!</v>
          </cell>
          <cell r="AG17" t="e">
            <v>#REF!</v>
          </cell>
          <cell r="AH17" t="e">
            <v>#REF!</v>
          </cell>
          <cell r="AI17" t="e">
            <v>#REF!</v>
          </cell>
          <cell r="AJ17" t="e">
            <v>#REF!</v>
          </cell>
          <cell r="AK17" t="e">
            <v>#REF!</v>
          </cell>
          <cell r="AL17" t="e">
            <v>#REF!</v>
          </cell>
          <cell r="AM17" t="e">
            <v>#REF!</v>
          </cell>
          <cell r="AN17" t="e">
            <v>#REF!</v>
          </cell>
          <cell r="AO17" t="e">
            <v>#REF!</v>
          </cell>
          <cell r="AP17" t="e">
            <v>#REF!</v>
          </cell>
        </row>
        <row r="18">
          <cell r="Y18">
            <v>1</v>
          </cell>
          <cell r="Z18" t="e">
            <v>#REF!</v>
          </cell>
          <cell r="AA18" t="e">
            <v>#REF!</v>
          </cell>
          <cell r="AB18" t="e">
            <v>#REF!</v>
          </cell>
          <cell r="AC18" t="e">
            <v>#REF!</v>
          </cell>
          <cell r="AD18" t="e">
            <v>#REF!</v>
          </cell>
          <cell r="AE18" t="e">
            <v>#REF!</v>
          </cell>
          <cell r="AF18" t="e">
            <v>#REF!</v>
          </cell>
          <cell r="AG18" t="e">
            <v>#REF!</v>
          </cell>
          <cell r="AH18" t="e">
            <v>#REF!</v>
          </cell>
          <cell r="AI18" t="e">
            <v>#REF!</v>
          </cell>
          <cell r="AJ18" t="e">
            <v>#REF!</v>
          </cell>
          <cell r="AK18" t="e">
            <v>#REF!</v>
          </cell>
          <cell r="AL18" t="e">
            <v>#REF!</v>
          </cell>
          <cell r="AM18" t="e">
            <v>#REF!</v>
          </cell>
          <cell r="AN18" t="e">
            <v>#REF!</v>
          </cell>
          <cell r="AO18" t="e">
            <v>#REF!</v>
          </cell>
          <cell r="AP18" t="e">
            <v>#REF!</v>
          </cell>
        </row>
        <row r="19">
          <cell r="Y19">
            <v>1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  <cell r="AE19" t="e">
            <v>#REF!</v>
          </cell>
          <cell r="AF19" t="e">
            <v>#REF!</v>
          </cell>
          <cell r="AG19" t="e">
            <v>#REF!</v>
          </cell>
          <cell r="AH19" t="e">
            <v>#REF!</v>
          </cell>
          <cell r="AI19" t="e">
            <v>#REF!</v>
          </cell>
          <cell r="AJ19" t="e">
            <v>#REF!</v>
          </cell>
          <cell r="AK19" t="e">
            <v>#REF!</v>
          </cell>
          <cell r="AL19" t="e">
            <v>#REF!</v>
          </cell>
          <cell r="AM19" t="e">
            <v>#REF!</v>
          </cell>
          <cell r="AN19" t="e">
            <v>#REF!</v>
          </cell>
          <cell r="AO19" t="e">
            <v>#REF!</v>
          </cell>
          <cell r="AP19" t="e">
            <v>#REF!</v>
          </cell>
        </row>
        <row r="20">
          <cell r="Y20">
            <v>1</v>
          </cell>
          <cell r="Z20" t="e">
            <v>#REF!</v>
          </cell>
          <cell r="AA20" t="e">
            <v>#REF!</v>
          </cell>
          <cell r="AB20" t="e">
            <v>#REF!</v>
          </cell>
          <cell r="AC20" t="e">
            <v>#REF!</v>
          </cell>
          <cell r="AD20" t="e">
            <v>#REF!</v>
          </cell>
          <cell r="AE20" t="e">
            <v>#REF!</v>
          </cell>
          <cell r="AF20" t="e">
            <v>#REF!</v>
          </cell>
          <cell r="AG20" t="e">
            <v>#REF!</v>
          </cell>
          <cell r="AH20" t="e">
            <v>#REF!</v>
          </cell>
          <cell r="AI20" t="e">
            <v>#REF!</v>
          </cell>
          <cell r="AJ20" t="e">
            <v>#REF!</v>
          </cell>
          <cell r="AK20" t="e">
            <v>#REF!</v>
          </cell>
          <cell r="AL20" t="e">
            <v>#REF!</v>
          </cell>
          <cell r="AM20" t="e">
            <v>#REF!</v>
          </cell>
          <cell r="AN20" t="e">
            <v>#REF!</v>
          </cell>
          <cell r="AO20" t="e">
            <v>#REF!</v>
          </cell>
          <cell r="AP20" t="e">
            <v>#REF!</v>
          </cell>
        </row>
        <row r="21">
          <cell r="Y21">
            <v>1</v>
          </cell>
          <cell r="Z21" t="e">
            <v>#REF!</v>
          </cell>
          <cell r="AA21" t="e">
            <v>#REF!</v>
          </cell>
          <cell r="AB21" t="e">
            <v>#REF!</v>
          </cell>
          <cell r="AC21" t="e">
            <v>#REF!</v>
          </cell>
          <cell r="AD21" t="e">
            <v>#REF!</v>
          </cell>
          <cell r="AE21" t="e">
            <v>#REF!</v>
          </cell>
          <cell r="AF21" t="e">
            <v>#REF!</v>
          </cell>
          <cell r="AG21" t="e">
            <v>#REF!</v>
          </cell>
          <cell r="AH21" t="e">
            <v>#REF!</v>
          </cell>
          <cell r="AI21" t="e">
            <v>#REF!</v>
          </cell>
          <cell r="AJ21" t="e">
            <v>#REF!</v>
          </cell>
          <cell r="AK21" t="e">
            <v>#REF!</v>
          </cell>
          <cell r="AL21" t="e">
            <v>#REF!</v>
          </cell>
          <cell r="AM21" t="e">
            <v>#REF!</v>
          </cell>
          <cell r="AN21" t="e">
            <v>#REF!</v>
          </cell>
          <cell r="AO21" t="e">
            <v>#REF!</v>
          </cell>
          <cell r="AP21" t="e">
            <v>#REF!</v>
          </cell>
        </row>
        <row r="22">
          <cell r="Y22">
            <v>1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  <cell r="AE22" t="e">
            <v>#REF!</v>
          </cell>
          <cell r="AF22" t="e">
            <v>#REF!</v>
          </cell>
          <cell r="AG22" t="e">
            <v>#REF!</v>
          </cell>
          <cell r="AH22" t="e">
            <v>#REF!</v>
          </cell>
          <cell r="AI22" t="e">
            <v>#REF!</v>
          </cell>
          <cell r="AJ22" t="e">
            <v>#REF!</v>
          </cell>
          <cell r="AK22" t="e">
            <v>#REF!</v>
          </cell>
          <cell r="AL22" t="e">
            <v>#REF!</v>
          </cell>
          <cell r="AM22" t="e">
            <v>#REF!</v>
          </cell>
          <cell r="AN22" t="e">
            <v>#REF!</v>
          </cell>
          <cell r="AO22" t="e">
            <v>#REF!</v>
          </cell>
          <cell r="AP22" t="e">
            <v>#REF!</v>
          </cell>
        </row>
        <row r="23">
          <cell r="Y23">
            <v>1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  <cell r="AE23" t="e">
            <v>#REF!</v>
          </cell>
          <cell r="AF23" t="e">
            <v>#REF!</v>
          </cell>
          <cell r="AG23" t="e">
            <v>#REF!</v>
          </cell>
          <cell r="AH23" t="e">
            <v>#REF!</v>
          </cell>
          <cell r="AI23" t="e">
            <v>#REF!</v>
          </cell>
          <cell r="AJ23" t="e">
            <v>#REF!</v>
          </cell>
          <cell r="AK23" t="e">
            <v>#REF!</v>
          </cell>
          <cell r="AL23" t="e">
            <v>#REF!</v>
          </cell>
          <cell r="AM23" t="e">
            <v>#REF!</v>
          </cell>
          <cell r="AN23" t="e">
            <v>#REF!</v>
          </cell>
          <cell r="AO23" t="e">
            <v>#REF!</v>
          </cell>
          <cell r="AP23" t="e">
            <v>#REF!</v>
          </cell>
        </row>
        <row r="24">
          <cell r="Y24">
            <v>1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  <cell r="AE24" t="e">
            <v>#REF!</v>
          </cell>
          <cell r="AF24" t="e">
            <v>#REF!</v>
          </cell>
          <cell r="AG24" t="e">
            <v>#REF!</v>
          </cell>
          <cell r="AH24" t="e">
            <v>#REF!</v>
          </cell>
          <cell r="AI24" t="e">
            <v>#REF!</v>
          </cell>
          <cell r="AJ24" t="e">
            <v>#REF!</v>
          </cell>
          <cell r="AK24" t="e">
            <v>#REF!</v>
          </cell>
          <cell r="AL24" t="e">
            <v>#REF!</v>
          </cell>
          <cell r="AM24" t="e">
            <v>#REF!</v>
          </cell>
          <cell r="AN24" t="e">
            <v>#REF!</v>
          </cell>
          <cell r="AO24" t="e">
            <v>#REF!</v>
          </cell>
          <cell r="AP24" t="e">
            <v>#REF!</v>
          </cell>
        </row>
        <row r="25">
          <cell r="Y25">
            <v>1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  <cell r="AN25" t="e">
            <v>#REF!</v>
          </cell>
          <cell r="AO25" t="e">
            <v>#REF!</v>
          </cell>
          <cell r="AP25" t="e">
            <v>#REF!</v>
          </cell>
        </row>
        <row r="26">
          <cell r="Y26">
            <v>1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  <cell r="AE26" t="e">
            <v>#REF!</v>
          </cell>
          <cell r="AF26" t="e">
            <v>#REF!</v>
          </cell>
          <cell r="AG26" t="e">
            <v>#REF!</v>
          </cell>
          <cell r="AH26" t="e">
            <v>#REF!</v>
          </cell>
          <cell r="AI26" t="e">
            <v>#REF!</v>
          </cell>
          <cell r="AJ26" t="e">
            <v>#REF!</v>
          </cell>
          <cell r="AK26" t="e">
            <v>#REF!</v>
          </cell>
          <cell r="AL26" t="e">
            <v>#REF!</v>
          </cell>
          <cell r="AM26" t="e">
            <v>#REF!</v>
          </cell>
          <cell r="AN26" t="e">
            <v>#REF!</v>
          </cell>
          <cell r="AO26" t="e">
            <v>#REF!</v>
          </cell>
          <cell r="AP26" t="e">
            <v>#REF!</v>
          </cell>
        </row>
        <row r="27">
          <cell r="Y27">
            <v>1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  <cell r="AE27" t="e">
            <v>#REF!</v>
          </cell>
          <cell r="AF27" t="e">
            <v>#REF!</v>
          </cell>
          <cell r="AG27" t="e">
            <v>#REF!</v>
          </cell>
          <cell r="AH27" t="e">
            <v>#REF!</v>
          </cell>
          <cell r="AI27" t="e">
            <v>#REF!</v>
          </cell>
          <cell r="AJ27" t="e">
            <v>#REF!</v>
          </cell>
          <cell r="AK27" t="e">
            <v>#REF!</v>
          </cell>
          <cell r="AL27" t="e">
            <v>#REF!</v>
          </cell>
          <cell r="AM27" t="e">
            <v>#REF!</v>
          </cell>
          <cell r="AN27" t="e">
            <v>#REF!</v>
          </cell>
          <cell r="AO27" t="e">
            <v>#REF!</v>
          </cell>
          <cell r="AP27" t="e">
            <v>#REF!</v>
          </cell>
        </row>
        <row r="36">
          <cell r="Y36">
            <v>1</v>
          </cell>
          <cell r="Z36">
            <v>1</v>
          </cell>
          <cell r="AA36" t="e">
            <v>#REF!</v>
          </cell>
          <cell r="AB36" t="e">
            <v>#REF!</v>
          </cell>
          <cell r="AC36" t="e">
            <v>#REF!</v>
          </cell>
          <cell r="AD36" t="e">
            <v>#REF!</v>
          </cell>
          <cell r="AE36" t="e">
            <v>#REF!</v>
          </cell>
          <cell r="AF36" t="e">
            <v>#REF!</v>
          </cell>
          <cell r="AG36" t="e">
            <v>#REF!</v>
          </cell>
          <cell r="AH36" t="e">
            <v>#REF!</v>
          </cell>
          <cell r="AI36" t="e">
            <v>#REF!</v>
          </cell>
          <cell r="AJ36" t="e">
            <v>#REF!</v>
          </cell>
          <cell r="AK36" t="e">
            <v>#REF!</v>
          </cell>
          <cell r="AL36" t="e">
            <v>#REF!</v>
          </cell>
          <cell r="AM36" t="e">
            <v>#REF!</v>
          </cell>
          <cell r="AN36" t="e">
            <v>#REF!</v>
          </cell>
          <cell r="AO36" t="e">
            <v>#REF!</v>
          </cell>
          <cell r="AP36" t="e">
            <v>#REF!</v>
          </cell>
        </row>
        <row r="37">
          <cell r="Y37">
            <v>1</v>
          </cell>
          <cell r="Z37">
            <v>1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  <cell r="AI37" t="e">
            <v>#REF!</v>
          </cell>
          <cell r="AJ37" t="e">
            <v>#REF!</v>
          </cell>
          <cell r="AK37" t="e">
            <v>#REF!</v>
          </cell>
          <cell r="AL37" t="e">
            <v>#REF!</v>
          </cell>
          <cell r="AM37" t="e">
            <v>#REF!</v>
          </cell>
          <cell r="AN37" t="e">
            <v>#REF!</v>
          </cell>
          <cell r="AO37" t="e">
            <v>#REF!</v>
          </cell>
          <cell r="AP37" t="e">
            <v>#REF!</v>
          </cell>
        </row>
        <row r="38">
          <cell r="Y38">
            <v>1</v>
          </cell>
          <cell r="Z38">
            <v>1</v>
          </cell>
          <cell r="AA38" t="e">
            <v>#REF!</v>
          </cell>
          <cell r="AB38" t="e">
            <v>#REF!</v>
          </cell>
          <cell r="AC38" t="e">
            <v>#REF!</v>
          </cell>
          <cell r="AD38" t="e">
            <v>#REF!</v>
          </cell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  <cell r="AI38" t="e">
            <v>#REF!</v>
          </cell>
          <cell r="AJ38" t="e">
            <v>#REF!</v>
          </cell>
          <cell r="AK38" t="e">
            <v>#REF!</v>
          </cell>
          <cell r="AL38" t="e">
            <v>#REF!</v>
          </cell>
          <cell r="AM38" t="e">
            <v>#REF!</v>
          </cell>
          <cell r="AN38" t="e">
            <v>#REF!</v>
          </cell>
          <cell r="AO38" t="e">
            <v>#REF!</v>
          </cell>
          <cell r="AP38" t="e">
            <v>#REF!</v>
          </cell>
        </row>
        <row r="39">
          <cell r="Y39">
            <v>1</v>
          </cell>
          <cell r="Z39">
            <v>1</v>
          </cell>
          <cell r="AA39" t="e">
            <v>#REF!</v>
          </cell>
          <cell r="AB39" t="e">
            <v>#REF!</v>
          </cell>
          <cell r="AC39" t="e">
            <v>#REF!</v>
          </cell>
          <cell r="AD39" t="e">
            <v>#REF!</v>
          </cell>
          <cell r="AE39" t="e">
            <v>#REF!</v>
          </cell>
          <cell r="AF39" t="e">
            <v>#REF!</v>
          </cell>
          <cell r="AG39" t="e">
            <v>#REF!</v>
          </cell>
          <cell r="AH39" t="e">
            <v>#REF!</v>
          </cell>
          <cell r="AI39" t="e">
            <v>#REF!</v>
          </cell>
          <cell r="AJ39" t="e">
            <v>#REF!</v>
          </cell>
          <cell r="AK39" t="e">
            <v>#REF!</v>
          </cell>
          <cell r="AL39" t="e">
            <v>#REF!</v>
          </cell>
          <cell r="AM39" t="e">
            <v>#REF!</v>
          </cell>
          <cell r="AN39" t="e">
            <v>#REF!</v>
          </cell>
          <cell r="AO39" t="e">
            <v>#REF!</v>
          </cell>
          <cell r="AP39" t="e">
            <v>#REF!</v>
          </cell>
        </row>
        <row r="40">
          <cell r="Y40">
            <v>1</v>
          </cell>
          <cell r="Z40">
            <v>1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AI40" t="e">
            <v>#REF!</v>
          </cell>
          <cell r="AJ40" t="e">
            <v>#REF!</v>
          </cell>
          <cell r="AK40" t="e">
            <v>#REF!</v>
          </cell>
          <cell r="AL40" t="e">
            <v>#REF!</v>
          </cell>
          <cell r="AM40" t="e">
            <v>#REF!</v>
          </cell>
          <cell r="AN40" t="e">
            <v>#REF!</v>
          </cell>
          <cell r="AO40" t="e">
            <v>#REF!</v>
          </cell>
          <cell r="AP40" t="e">
            <v>#REF!</v>
          </cell>
        </row>
        <row r="41">
          <cell r="Y41">
            <v>1</v>
          </cell>
          <cell r="Z41">
            <v>1</v>
          </cell>
          <cell r="AA41" t="e">
            <v>#REF!</v>
          </cell>
          <cell r="AB41" t="e">
            <v>#REF!</v>
          </cell>
          <cell r="AC41" t="e">
            <v>#REF!</v>
          </cell>
          <cell r="AD41" t="e">
            <v>#REF!</v>
          </cell>
          <cell r="AE41" t="e">
            <v>#REF!</v>
          </cell>
          <cell r="AF41" t="e">
            <v>#REF!</v>
          </cell>
          <cell r="AG41" t="e">
            <v>#REF!</v>
          </cell>
          <cell r="AH41" t="e">
            <v>#REF!</v>
          </cell>
          <cell r="AI41" t="e">
            <v>#REF!</v>
          </cell>
          <cell r="AJ41" t="e">
            <v>#REF!</v>
          </cell>
          <cell r="AK41" t="e">
            <v>#REF!</v>
          </cell>
          <cell r="AL41" t="e">
            <v>#REF!</v>
          </cell>
          <cell r="AM41" t="e">
            <v>#REF!</v>
          </cell>
          <cell r="AN41" t="e">
            <v>#REF!</v>
          </cell>
          <cell r="AO41" t="e">
            <v>#REF!</v>
          </cell>
          <cell r="AP41" t="e">
            <v>#REF!</v>
          </cell>
        </row>
        <row r="42">
          <cell r="Y42">
            <v>1</v>
          </cell>
          <cell r="Z42">
            <v>1</v>
          </cell>
          <cell r="AA42" t="e">
            <v>#REF!</v>
          </cell>
          <cell r="AB42" t="e">
            <v>#REF!</v>
          </cell>
          <cell r="AC42" t="e">
            <v>#REF!</v>
          </cell>
          <cell r="AD42" t="e">
            <v>#REF!</v>
          </cell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  <cell r="AI42" t="e">
            <v>#REF!</v>
          </cell>
          <cell r="AJ42" t="e">
            <v>#REF!</v>
          </cell>
          <cell r="AK42" t="e">
            <v>#REF!</v>
          </cell>
          <cell r="AL42" t="e">
            <v>#REF!</v>
          </cell>
          <cell r="AM42" t="e">
            <v>#REF!</v>
          </cell>
          <cell r="AN42" t="e">
            <v>#REF!</v>
          </cell>
          <cell r="AO42" t="e">
            <v>#REF!</v>
          </cell>
          <cell r="AP42" t="e">
            <v>#REF!</v>
          </cell>
        </row>
        <row r="43">
          <cell r="Y43">
            <v>1</v>
          </cell>
          <cell r="Z43">
            <v>1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  <cell r="AE43" t="e">
            <v>#REF!</v>
          </cell>
          <cell r="AF43" t="e">
            <v>#REF!</v>
          </cell>
          <cell r="AG43" t="e">
            <v>#REF!</v>
          </cell>
          <cell r="AH43" t="e">
            <v>#REF!</v>
          </cell>
          <cell r="AI43" t="e">
            <v>#REF!</v>
          </cell>
          <cell r="AJ43" t="e">
            <v>#REF!</v>
          </cell>
          <cell r="AK43" t="e">
            <v>#REF!</v>
          </cell>
          <cell r="AL43" t="e">
            <v>#REF!</v>
          </cell>
          <cell r="AM43" t="e">
            <v>#REF!</v>
          </cell>
          <cell r="AN43" t="e">
            <v>#REF!</v>
          </cell>
          <cell r="AO43" t="e">
            <v>#REF!</v>
          </cell>
          <cell r="AP43" t="e">
            <v>#REF!</v>
          </cell>
        </row>
        <row r="44">
          <cell r="Y44">
            <v>1</v>
          </cell>
          <cell r="Z44">
            <v>1</v>
          </cell>
          <cell r="AA44" t="e">
            <v>#REF!</v>
          </cell>
          <cell r="AB44" t="e">
            <v>#REF!</v>
          </cell>
          <cell r="AC44" t="e">
            <v>#REF!</v>
          </cell>
          <cell r="AD44" t="e">
            <v>#REF!</v>
          </cell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AI44" t="e">
            <v>#REF!</v>
          </cell>
          <cell r="AJ44" t="e">
            <v>#REF!</v>
          </cell>
          <cell r="AK44" t="e">
            <v>#REF!</v>
          </cell>
          <cell r="AL44" t="e">
            <v>#REF!</v>
          </cell>
          <cell r="AM44" t="e">
            <v>#REF!</v>
          </cell>
          <cell r="AN44" t="e">
            <v>#REF!</v>
          </cell>
          <cell r="AO44" t="e">
            <v>#REF!</v>
          </cell>
          <cell r="AP44" t="e">
            <v>#REF!</v>
          </cell>
        </row>
        <row r="45">
          <cell r="Y45">
            <v>1</v>
          </cell>
          <cell r="Z45">
            <v>1</v>
          </cell>
          <cell r="AA45" t="e">
            <v>#REF!</v>
          </cell>
          <cell r="AB45" t="e">
            <v>#REF!</v>
          </cell>
          <cell r="AC45" t="e">
            <v>#REF!</v>
          </cell>
          <cell r="AD45" t="e">
            <v>#REF!</v>
          </cell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AI45" t="e">
            <v>#REF!</v>
          </cell>
          <cell r="AJ45" t="e">
            <v>#REF!</v>
          </cell>
          <cell r="AK45" t="e">
            <v>#REF!</v>
          </cell>
          <cell r="AL45" t="e">
            <v>#REF!</v>
          </cell>
          <cell r="AM45" t="e">
            <v>#REF!</v>
          </cell>
          <cell r="AN45" t="e">
            <v>#REF!</v>
          </cell>
          <cell r="AO45" t="e">
            <v>#REF!</v>
          </cell>
          <cell r="AP45" t="e">
            <v>#REF!</v>
          </cell>
        </row>
        <row r="46">
          <cell r="Y46">
            <v>1</v>
          </cell>
          <cell r="Z46">
            <v>1</v>
          </cell>
          <cell r="AA46" t="e">
            <v>#REF!</v>
          </cell>
          <cell r="AB46" t="e">
            <v>#REF!</v>
          </cell>
          <cell r="AC46" t="e">
            <v>#REF!</v>
          </cell>
          <cell r="AD46" t="e">
            <v>#REF!</v>
          </cell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AI46" t="e">
            <v>#REF!</v>
          </cell>
          <cell r="AJ46" t="e">
            <v>#REF!</v>
          </cell>
          <cell r="AK46" t="e">
            <v>#REF!</v>
          </cell>
          <cell r="AL46" t="e">
            <v>#REF!</v>
          </cell>
          <cell r="AM46" t="e">
            <v>#REF!</v>
          </cell>
          <cell r="AN46" t="e">
            <v>#REF!</v>
          </cell>
          <cell r="AO46" t="e">
            <v>#REF!</v>
          </cell>
          <cell r="AP46" t="e">
            <v>#REF!</v>
          </cell>
        </row>
        <row r="47">
          <cell r="Y47">
            <v>1</v>
          </cell>
          <cell r="Z47">
            <v>1</v>
          </cell>
          <cell r="AA47" t="e">
            <v>#REF!</v>
          </cell>
          <cell r="AB47" t="e">
            <v>#REF!</v>
          </cell>
          <cell r="AC47" t="e">
            <v>#REF!</v>
          </cell>
          <cell r="AD47" t="e">
            <v>#REF!</v>
          </cell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AI47" t="e">
            <v>#REF!</v>
          </cell>
          <cell r="AJ47" t="e">
            <v>#REF!</v>
          </cell>
          <cell r="AK47" t="e">
            <v>#REF!</v>
          </cell>
          <cell r="AL47" t="e">
            <v>#REF!</v>
          </cell>
          <cell r="AM47" t="e">
            <v>#REF!</v>
          </cell>
          <cell r="AN47" t="e">
            <v>#REF!</v>
          </cell>
          <cell r="AO47" t="e">
            <v>#REF!</v>
          </cell>
          <cell r="AP47" t="e">
            <v>#REF!</v>
          </cell>
        </row>
        <row r="48">
          <cell r="Y48">
            <v>1</v>
          </cell>
          <cell r="Z48">
            <v>1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  <cell r="AE48" t="e">
            <v>#REF!</v>
          </cell>
          <cell r="AF48" t="e">
            <v>#REF!</v>
          </cell>
          <cell r="AG48" t="e">
            <v>#REF!</v>
          </cell>
          <cell r="AH48" t="e">
            <v>#REF!</v>
          </cell>
          <cell r="AI48" t="e">
            <v>#REF!</v>
          </cell>
          <cell r="AJ48" t="e">
            <v>#REF!</v>
          </cell>
          <cell r="AK48" t="e">
            <v>#REF!</v>
          </cell>
          <cell r="AL48" t="e">
            <v>#REF!</v>
          </cell>
          <cell r="AM48" t="e">
            <v>#REF!</v>
          </cell>
          <cell r="AN48" t="e">
            <v>#REF!</v>
          </cell>
          <cell r="AO48" t="e">
            <v>#REF!</v>
          </cell>
          <cell r="AP48" t="e">
            <v>#REF!</v>
          </cell>
        </row>
        <row r="49">
          <cell r="Y49">
            <v>1</v>
          </cell>
          <cell r="Z49">
            <v>1</v>
          </cell>
          <cell r="AA49" t="e">
            <v>#REF!</v>
          </cell>
          <cell r="AB49" t="e">
            <v>#REF!</v>
          </cell>
          <cell r="AC49" t="e">
            <v>#REF!</v>
          </cell>
          <cell r="AD49" t="e">
            <v>#REF!</v>
          </cell>
          <cell r="AE49" t="e">
            <v>#REF!</v>
          </cell>
          <cell r="AF49" t="e">
            <v>#REF!</v>
          </cell>
          <cell r="AG49" t="e">
            <v>#REF!</v>
          </cell>
          <cell r="AH49" t="e">
            <v>#REF!</v>
          </cell>
          <cell r="AI49" t="e">
            <v>#REF!</v>
          </cell>
          <cell r="AJ49" t="e">
            <v>#REF!</v>
          </cell>
          <cell r="AK49" t="e">
            <v>#REF!</v>
          </cell>
          <cell r="AL49" t="e">
            <v>#REF!</v>
          </cell>
          <cell r="AM49" t="e">
            <v>#REF!</v>
          </cell>
          <cell r="AN49" t="e">
            <v>#REF!</v>
          </cell>
          <cell r="AO49" t="e">
            <v>#REF!</v>
          </cell>
          <cell r="AP49" t="e">
            <v>#REF!</v>
          </cell>
        </row>
        <row r="50">
          <cell r="Y50">
            <v>1</v>
          </cell>
          <cell r="Z50">
            <v>1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  <cell r="AE50" t="e">
            <v>#REF!</v>
          </cell>
          <cell r="AF50" t="e">
            <v>#REF!</v>
          </cell>
          <cell r="AG50" t="e">
            <v>#REF!</v>
          </cell>
          <cell r="AH50" t="e">
            <v>#REF!</v>
          </cell>
          <cell r="AI50" t="e">
            <v>#REF!</v>
          </cell>
          <cell r="AJ50" t="e">
            <v>#REF!</v>
          </cell>
          <cell r="AK50" t="e">
            <v>#REF!</v>
          </cell>
          <cell r="AL50" t="e">
            <v>#REF!</v>
          </cell>
          <cell r="AM50" t="e">
            <v>#REF!</v>
          </cell>
          <cell r="AN50" t="e">
            <v>#REF!</v>
          </cell>
          <cell r="AO50" t="e">
            <v>#REF!</v>
          </cell>
          <cell r="AP50" t="e">
            <v>#REF!</v>
          </cell>
        </row>
        <row r="51">
          <cell r="Y51">
            <v>1</v>
          </cell>
          <cell r="Z51">
            <v>1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  <cell r="AE51" t="e">
            <v>#REF!</v>
          </cell>
          <cell r="AF51" t="e">
            <v>#REF!</v>
          </cell>
          <cell r="AG51" t="e">
            <v>#REF!</v>
          </cell>
          <cell r="AH51" t="e">
            <v>#REF!</v>
          </cell>
          <cell r="AI51" t="e">
            <v>#REF!</v>
          </cell>
          <cell r="AJ51" t="e">
            <v>#REF!</v>
          </cell>
          <cell r="AK51" t="e">
            <v>#REF!</v>
          </cell>
          <cell r="AL51" t="e">
            <v>#REF!</v>
          </cell>
          <cell r="AM51" t="e">
            <v>#REF!</v>
          </cell>
          <cell r="AN51" t="e">
            <v>#REF!</v>
          </cell>
          <cell r="AO51" t="e">
            <v>#REF!</v>
          </cell>
          <cell r="AP51" t="e">
            <v>#REF!</v>
          </cell>
        </row>
        <row r="52">
          <cell r="Y52">
            <v>1</v>
          </cell>
          <cell r="Z52">
            <v>1</v>
          </cell>
          <cell r="AA52" t="e">
            <v>#REF!</v>
          </cell>
          <cell r="AB52" t="e">
            <v>#REF!</v>
          </cell>
          <cell r="AC52" t="e">
            <v>#REF!</v>
          </cell>
          <cell r="AD52" t="e">
            <v>#REF!</v>
          </cell>
          <cell r="AE52" t="e">
            <v>#REF!</v>
          </cell>
          <cell r="AF52" t="e">
            <v>#REF!</v>
          </cell>
          <cell r="AG52" t="e">
            <v>#REF!</v>
          </cell>
          <cell r="AH52" t="e">
            <v>#REF!</v>
          </cell>
          <cell r="AI52" t="e">
            <v>#REF!</v>
          </cell>
          <cell r="AJ52" t="e">
            <v>#REF!</v>
          </cell>
          <cell r="AK52" t="e">
            <v>#REF!</v>
          </cell>
          <cell r="AL52" t="e">
            <v>#REF!</v>
          </cell>
          <cell r="AM52" t="e">
            <v>#REF!</v>
          </cell>
          <cell r="AN52" t="e">
            <v>#REF!</v>
          </cell>
          <cell r="AO52" t="e">
            <v>#REF!</v>
          </cell>
          <cell r="AP52" t="e">
            <v>#REF!</v>
          </cell>
        </row>
        <row r="53">
          <cell r="Y53">
            <v>1</v>
          </cell>
          <cell r="Z53">
            <v>1</v>
          </cell>
          <cell r="AA53" t="e">
            <v>#REF!</v>
          </cell>
          <cell r="AB53" t="e">
            <v>#REF!</v>
          </cell>
          <cell r="AC53" t="e">
            <v>#REF!</v>
          </cell>
          <cell r="AD53" t="e">
            <v>#REF!</v>
          </cell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AI53" t="e">
            <v>#REF!</v>
          </cell>
          <cell r="AJ53" t="e">
            <v>#REF!</v>
          </cell>
          <cell r="AK53" t="e">
            <v>#REF!</v>
          </cell>
          <cell r="AL53" t="e">
            <v>#REF!</v>
          </cell>
          <cell r="AM53" t="e">
            <v>#REF!</v>
          </cell>
          <cell r="AN53" t="e">
            <v>#REF!</v>
          </cell>
          <cell r="AO53" t="e">
            <v>#REF!</v>
          </cell>
          <cell r="AP53" t="e">
            <v>#REF!</v>
          </cell>
        </row>
        <row r="54">
          <cell r="Y54">
            <v>1</v>
          </cell>
          <cell r="Z54">
            <v>1</v>
          </cell>
          <cell r="AA54" t="e">
            <v>#REF!</v>
          </cell>
          <cell r="AB54" t="e">
            <v>#REF!</v>
          </cell>
          <cell r="AC54" t="e">
            <v>#REF!</v>
          </cell>
          <cell r="AD54" t="e">
            <v>#REF!</v>
          </cell>
          <cell r="AE54" t="e">
            <v>#REF!</v>
          </cell>
          <cell r="AF54" t="e">
            <v>#REF!</v>
          </cell>
          <cell r="AG54" t="e">
            <v>#REF!</v>
          </cell>
          <cell r="AH54" t="e">
            <v>#REF!</v>
          </cell>
          <cell r="AI54" t="e">
            <v>#REF!</v>
          </cell>
          <cell r="AJ54" t="e">
            <v>#REF!</v>
          </cell>
          <cell r="AK54" t="e">
            <v>#REF!</v>
          </cell>
          <cell r="AL54" t="e">
            <v>#REF!</v>
          </cell>
          <cell r="AM54" t="e">
            <v>#REF!</v>
          </cell>
          <cell r="AN54" t="e">
            <v>#REF!</v>
          </cell>
          <cell r="AO54" t="e">
            <v>#REF!</v>
          </cell>
          <cell r="AP54" t="e">
            <v>#REF!</v>
          </cell>
        </row>
        <row r="55">
          <cell r="Y55">
            <v>1</v>
          </cell>
          <cell r="Z55">
            <v>1</v>
          </cell>
          <cell r="AA55" t="e">
            <v>#REF!</v>
          </cell>
          <cell r="AB55" t="e">
            <v>#REF!</v>
          </cell>
          <cell r="AC55" t="e">
            <v>#REF!</v>
          </cell>
          <cell r="AD55" t="e">
            <v>#REF!</v>
          </cell>
          <cell r="AE55" t="e">
            <v>#REF!</v>
          </cell>
          <cell r="AF55" t="e">
            <v>#REF!</v>
          </cell>
          <cell r="AG55" t="e">
            <v>#REF!</v>
          </cell>
          <cell r="AH55" t="e">
            <v>#REF!</v>
          </cell>
          <cell r="AI55" t="e">
            <v>#REF!</v>
          </cell>
          <cell r="AJ55" t="e">
            <v>#REF!</v>
          </cell>
          <cell r="AK55" t="e">
            <v>#REF!</v>
          </cell>
          <cell r="AL55" t="e">
            <v>#REF!</v>
          </cell>
          <cell r="AM55" t="e">
            <v>#REF!</v>
          </cell>
          <cell r="AN55" t="e">
            <v>#REF!</v>
          </cell>
          <cell r="AO55" t="e">
            <v>#REF!</v>
          </cell>
          <cell r="AP55" t="e">
            <v>#REF!</v>
          </cell>
        </row>
        <row r="56">
          <cell r="Y56">
            <v>1</v>
          </cell>
          <cell r="Z56">
            <v>1</v>
          </cell>
          <cell r="AA56" t="e">
            <v>#REF!</v>
          </cell>
          <cell r="AB56" t="e">
            <v>#REF!</v>
          </cell>
          <cell r="AC56" t="e">
            <v>#REF!</v>
          </cell>
          <cell r="AD56" t="e">
            <v>#REF!</v>
          </cell>
          <cell r="AE56" t="e">
            <v>#REF!</v>
          </cell>
          <cell r="AF56" t="e">
            <v>#REF!</v>
          </cell>
          <cell r="AG56" t="e">
            <v>#REF!</v>
          </cell>
          <cell r="AH56" t="e">
            <v>#REF!</v>
          </cell>
          <cell r="AI56" t="e">
            <v>#REF!</v>
          </cell>
          <cell r="AJ56" t="e">
            <v>#REF!</v>
          </cell>
          <cell r="AK56" t="e">
            <v>#REF!</v>
          </cell>
          <cell r="AL56" t="e">
            <v>#REF!</v>
          </cell>
          <cell r="AM56" t="e">
            <v>#REF!</v>
          </cell>
          <cell r="AN56" t="e">
            <v>#REF!</v>
          </cell>
          <cell r="AO56" t="e">
            <v>#REF!</v>
          </cell>
          <cell r="AP56" t="e">
            <v>#REF!</v>
          </cell>
        </row>
        <row r="57">
          <cell r="Y57">
            <v>1</v>
          </cell>
          <cell r="Z57">
            <v>1</v>
          </cell>
          <cell r="AA57" t="e">
            <v>#REF!</v>
          </cell>
          <cell r="AB57" t="e">
            <v>#REF!</v>
          </cell>
          <cell r="AC57" t="e">
            <v>#REF!</v>
          </cell>
          <cell r="AD57" t="e">
            <v>#REF!</v>
          </cell>
          <cell r="AE57" t="e">
            <v>#REF!</v>
          </cell>
          <cell r="AF57" t="e">
            <v>#REF!</v>
          </cell>
          <cell r="AG57" t="e">
            <v>#REF!</v>
          </cell>
          <cell r="AH57" t="e">
            <v>#REF!</v>
          </cell>
          <cell r="AI57" t="e">
            <v>#REF!</v>
          </cell>
          <cell r="AJ57" t="e">
            <v>#REF!</v>
          </cell>
          <cell r="AK57" t="e">
            <v>#REF!</v>
          </cell>
          <cell r="AL57" t="e">
            <v>#REF!</v>
          </cell>
          <cell r="AM57" t="e">
            <v>#REF!</v>
          </cell>
          <cell r="AN57" t="e">
            <v>#REF!</v>
          </cell>
          <cell r="AO57" t="e">
            <v>#REF!</v>
          </cell>
          <cell r="AP57" t="e">
            <v>#REF!</v>
          </cell>
        </row>
        <row r="58">
          <cell r="Y58">
            <v>1</v>
          </cell>
          <cell r="Z58">
            <v>1</v>
          </cell>
          <cell r="AA58" t="e">
            <v>#REF!</v>
          </cell>
          <cell r="AB58" t="e">
            <v>#REF!</v>
          </cell>
          <cell r="AC58" t="e">
            <v>#REF!</v>
          </cell>
          <cell r="AD58" t="e">
            <v>#REF!</v>
          </cell>
          <cell r="AE58" t="e">
            <v>#REF!</v>
          </cell>
          <cell r="AF58" t="e">
            <v>#REF!</v>
          </cell>
          <cell r="AG58" t="e">
            <v>#REF!</v>
          </cell>
          <cell r="AH58" t="e">
            <v>#REF!</v>
          </cell>
          <cell r="AI58" t="e">
            <v>#REF!</v>
          </cell>
          <cell r="AJ58" t="e">
            <v>#REF!</v>
          </cell>
          <cell r="AK58" t="e">
            <v>#REF!</v>
          </cell>
          <cell r="AL58" t="e">
            <v>#REF!</v>
          </cell>
          <cell r="AM58" t="e">
            <v>#REF!</v>
          </cell>
          <cell r="AN58" t="e">
            <v>#REF!</v>
          </cell>
          <cell r="AO58" t="e">
            <v>#REF!</v>
          </cell>
          <cell r="AP58" t="e">
            <v>#REF!</v>
          </cell>
        </row>
      </sheetData>
      <sheetData sheetId="24"/>
      <sheetData sheetId="25"/>
      <sheetData sheetId="26"/>
      <sheetData sheetId="27"/>
      <sheetData sheetId="28">
        <row r="2">
          <cell r="B2" t="str">
            <v>Выпуски</v>
          </cell>
        </row>
        <row r="3">
          <cell r="B3" t="str">
            <v>Годовые индексы изменения физического объема выпусков</v>
          </cell>
        </row>
        <row r="4">
          <cell r="B4" t="str">
            <v>Отраслевая структура выпусков по годам в прогнозируемом периоде</v>
          </cell>
        </row>
        <row r="5">
          <cell r="B5" t="str">
            <v xml:space="preserve">Объем отраслевых ресурсов отечественного производства </v>
          </cell>
        </row>
        <row r="6">
          <cell r="B6" t="str">
            <v xml:space="preserve">Динамика отраслевых ресурсов отечественного производства </v>
          </cell>
        </row>
        <row r="7">
          <cell r="B7" t="str">
            <v xml:space="preserve">Отраслевая структура ресурсов отечественного производства </v>
          </cell>
        </row>
        <row r="8">
          <cell r="B8" t="str">
            <v>Объем отраслевых ресурсов отечественного производства в конечном использовании</v>
          </cell>
        </row>
        <row r="9">
          <cell r="B9" t="str">
            <v>Динамика отраслевых ресурсов отечественного производства в конечном использовании</v>
          </cell>
        </row>
        <row r="10">
          <cell r="B10" t="str">
            <v>Отраслевая структура ресурсов отечественного производства в конечном использовании</v>
          </cell>
        </row>
        <row r="11">
          <cell r="B11" t="str">
            <v>Конечное потребление домашних хозяйств</v>
          </cell>
        </row>
        <row r="12">
          <cell r="B12" t="str">
            <v>Динамика конечного потребления домашних хозяйств</v>
          </cell>
        </row>
        <row r="13">
          <cell r="B13" t="str">
            <v>Отраслевая структура конечного потребления домашних хозяйств</v>
          </cell>
        </row>
        <row r="14">
          <cell r="B14" t="str">
            <v>Конечное потребление ОГУ</v>
          </cell>
        </row>
        <row r="15">
          <cell r="B15" t="str">
            <v>Динамика конечного потребления ОГУ</v>
          </cell>
        </row>
        <row r="16">
          <cell r="B16" t="str">
            <v>Отраслевая структура конечного потребления ОГУ</v>
          </cell>
        </row>
        <row r="17">
          <cell r="B17" t="str">
            <v>Изменение запасов материальных оборотных средств</v>
          </cell>
        </row>
        <row r="18">
          <cell r="B18" t="str">
            <v>Динамика изменения запасов материальных оборотных средств</v>
          </cell>
        </row>
        <row r="19">
          <cell r="B19" t="str">
            <v>Отраслевая структура изменения запасов материальных оборотных средств</v>
          </cell>
        </row>
        <row r="20">
          <cell r="B20" t="str">
            <v>Экспорт</v>
          </cell>
        </row>
        <row r="21">
          <cell r="B21" t="str">
            <v>Динамика экспорта</v>
          </cell>
        </row>
        <row r="22">
          <cell r="B22" t="str">
            <v>Отраслевая структура экспорта</v>
          </cell>
        </row>
        <row r="23">
          <cell r="B23" t="str">
            <v>Импорт</v>
          </cell>
        </row>
        <row r="24">
          <cell r="B24" t="str">
            <v>Динамика импорта</v>
          </cell>
        </row>
        <row r="25">
          <cell r="B25" t="str">
            <v>Отраслевая структура импорта</v>
          </cell>
        </row>
        <row r="26">
          <cell r="B26" t="str">
            <v>Сальдо</v>
          </cell>
        </row>
        <row r="27">
          <cell r="B27" t="str">
            <v>Динамика отраслевой потребности в инвестициях</v>
          </cell>
        </row>
        <row r="28">
          <cell r="B28" t="str">
            <v>Динамика основных фондов</v>
          </cell>
        </row>
        <row r="29">
          <cell r="B29" t="str">
            <v>Коэффициенты выбытия основных фондов</v>
          </cell>
        </row>
        <row r="30">
          <cell r="B30" t="str">
            <v>Коэффициенты обновления основных фондов</v>
          </cell>
        </row>
        <row r="31">
          <cell r="B31" t="str">
            <v>Динамика фондоотдачи</v>
          </cell>
        </row>
      </sheetData>
      <sheetData sheetId="29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и"/>
      <sheetName val="Перечень №1"/>
      <sheetName val="Перечень №2"/>
      <sheetName val="Info"/>
      <sheetName val="Баланс"/>
      <sheetName val="cтр.110"/>
      <sheetName val="cтр.120 (01)"/>
      <sheetName val="стр. 120 (02)"/>
      <sheetName val="cтр.130(1)"/>
      <sheetName val="Финанс вложения (стр 140 и250) "/>
      <sheetName val="Стр 211"/>
      <sheetName val="Стр 214 (43)"/>
      <sheetName val="Стр 214 (41)"/>
      <sheetName val="Стр 215"/>
      <sheetName val="стр.216"/>
      <sheetName val="стр.216 (2)"/>
      <sheetName val="Дебит. задолж-ть (1)"/>
      <sheetName val="Дебит. задолж-ть (2)"/>
      <sheetName val="Дебит. задолж-ть (3)"/>
      <sheetName val="Векселя к получению"/>
      <sheetName val="стр.244"/>
      <sheetName val="Денежные средства"/>
      <sheetName val="стр.270"/>
      <sheetName val="Капитал"/>
      <sheetName val="Капитал (2)"/>
      <sheetName val="Кредиты"/>
      <sheetName val="Займы"/>
      <sheetName val="стр.621 (1)"/>
      <sheetName val="стр.621(2)"/>
      <sheetName val="стр.522 и 622"/>
      <sheetName val="стр. 525 526 625 и 626"/>
      <sheetName val="Отложенный налог"/>
      <sheetName val="стр.630"/>
      <sheetName val="стр.640"/>
      <sheetName val="стр.640(2)"/>
      <sheetName val="стр.650"/>
      <sheetName val="стр 660"/>
      <sheetName val="Доп. информация"/>
      <sheetName val="стр.950"/>
      <sheetName val="стр.950 (2)"/>
      <sheetName val="стр.960"/>
      <sheetName val="Забалансовые Остатки запасов"/>
      <sheetName val="Огл. Графиков"/>
      <sheetName val="Текущие цены"/>
      <sheetName val="рабочий"/>
      <sheetName val="окраска"/>
    </sheetNames>
    <sheetDataSet>
      <sheetData sheetId="0" refreshError="1"/>
      <sheetData sheetId="1" refreshError="1"/>
      <sheetData sheetId="2" refreshError="1"/>
      <sheetData sheetId="3" refreshError="1">
        <row r="3">
          <cell r="H3" t="str">
            <v>Руб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удование"/>
      <sheetName val="эффективность"/>
      <sheetName val="график_инвестиций"/>
      <sheetName val="расчет"/>
      <sheetName val="Оборотн_кап"/>
      <sheetName val="Приб_уб"/>
      <sheetName val="Ден_поток"/>
      <sheetName val="Ден_платежи"/>
      <sheetName val="Лист3"/>
      <sheetName val="Конс_отчет"/>
      <sheetName val="деньги-реализ"/>
      <sheetName val="коэфф"/>
      <sheetName val="prezent"/>
      <sheetName val="Дозакл-new"/>
      <sheetName val="Rual Trade (ДОЗАКЛ)"/>
      <sheetName val="Форма РУАЛ"/>
      <sheetName val="справка_ден"/>
      <sheetName val="Пл_Сметы"/>
      <sheetName val="Операции"/>
      <sheetName val="статьи"/>
      <sheetName val="Лист1"/>
      <sheetName val="Ульянов-СМЗ"/>
      <sheetName val="Лист2"/>
      <sheetName val="Центры_затрат"/>
      <sheetName val="Деб_кред_задолж  "/>
      <sheetName val="????????????"/>
      <sheetName val="Усл К"/>
      <sheetName val="Прил 4"/>
      <sheetName val="С 2004 Ф"/>
      <sheetName val="№1 Осн показ"/>
      <sheetName val="№2 Динамика факта осн пок"/>
      <sheetName val="№3 Динамика ремонтов"/>
      <sheetName val="№4 Анализ ст-ти услуг  КраМЗ "/>
      <sheetName val="№4 Анализ ст-ти услуг БрАЗ"/>
      <sheetName val="№4 Анализ ст-ти услуг САЗ"/>
      <sheetName val="№4 Анализ ст-ти услуг НкАЗ"/>
      <sheetName val="№4 Анализ ст-ти услуг АГК"/>
      <sheetName val="№5 анализ сметы по филиалам"/>
      <sheetName val="№6 анализ БИЗ по филиалам"/>
      <sheetName val="№6 БИЗ(изм)"/>
      <sheetName val="№7 25 счет"/>
      <sheetName val="№8 26 счет"/>
      <sheetName val="№9 Расш услуг"/>
      <sheetName val="№9 Расш услуг КраМЗ(изм)"/>
      <sheetName val="№10 Доп передан затраты "/>
      <sheetName val="№11 Сведения об авансах"/>
      <sheetName val="№12 Отчет по движению"/>
      <sheetName val="№13 Анализ МТО закупки списание"/>
      <sheetName val="№14 Анализ ФОТ "/>
      <sheetName val="№15 Наруш тр дисц"/>
      <sheetName val="№16 Анализ заболев"/>
      <sheetName val="№17 Меропр по охр труда "/>
      <sheetName val="№18 ТМЦ"/>
      <sheetName val="№18 ТМЦ(изм)"/>
      <sheetName val="Д_коммерческий"/>
      <sheetName val="____________"/>
      <sheetName val="s"/>
      <sheetName val="ТЭР"/>
      <sheetName val="FES"/>
      <sheetName val="2001"/>
      <sheetName val="Контроль"/>
      <sheetName val="БДДС_нов"/>
      <sheetName val="цены цехов"/>
      <sheetName val="Макро"/>
      <sheetName val="?????"/>
      <sheetName val="СВОД"/>
      <sheetName val="балансAL"/>
      <sheetName val="XRates"/>
      <sheetName val="Info"/>
      <sheetName val="o"/>
      <sheetName val="Alumina Cost Statistics"/>
      <sheetName val="Codes"/>
      <sheetName val="Калькуляции"/>
      <sheetName val="Exchange rates"/>
      <sheetName val="рабочий вар-т (2-новые цены)"/>
      <sheetName val="TEHSHEET"/>
      <sheetName val="Data USA Cdn$"/>
      <sheetName val="Data USA US$"/>
      <sheetName val="кварталы"/>
      <sheetName val="полугодие"/>
      <sheetName val="Вып.П.П."/>
      <sheetName val="База"/>
      <sheetName val="расчет ФОТ"/>
      <sheetName val="Справочники"/>
      <sheetName val="Данные для расчета"/>
      <sheetName val="- 1 -"/>
      <sheetName val="FX rates"/>
      <sheetName val="_____"/>
      <sheetName val="Лист8"/>
      <sheetName val="V БЛГ"/>
      <sheetName val="Suhogruz"/>
      <sheetName val="списки"/>
      <sheetName val="Исходные данные"/>
      <sheetName val="Распределение"/>
      <sheetName val="Rual_Trade_(ДОЗАКЛ)"/>
      <sheetName val="Форма_РУАЛ"/>
      <sheetName val="Деб_кред_задолж__"/>
      <sheetName val="Усл_К"/>
      <sheetName val="Прил_4"/>
      <sheetName val="С_2004_Ф"/>
      <sheetName val="№1_Осн_показ"/>
      <sheetName val="№2_Динамика_факта_осн_пок"/>
      <sheetName val="№3_Динамика_ремонтов"/>
      <sheetName val="№4_Анализ_ст-ти_услуг__КраМЗ_"/>
      <sheetName val="№4_Анализ_ст-ти_услуг_БрАЗ"/>
      <sheetName val="№4_Анализ_ст-ти_услуг_САЗ"/>
      <sheetName val="№4_Анализ_ст-ти_услуг_НкАЗ"/>
      <sheetName val="№4_Анализ_ст-ти_услуг_АГК"/>
      <sheetName val="№5_анализ_сметы_по_филиалам"/>
      <sheetName val="№6_анализ_БИЗ_по_филиалам"/>
      <sheetName val="№6_БИЗ(изм)"/>
      <sheetName val="№7_25_счет"/>
      <sheetName val="№8_26_счет"/>
      <sheetName val="№9_Расш_услуг"/>
      <sheetName val="№9_Расш_услуг_КраМЗ(изм)"/>
      <sheetName val="№10_Доп_передан_затраты_"/>
      <sheetName val="№11_Сведения_об_авансах"/>
      <sheetName val="№12_Отчет_по_движению"/>
      <sheetName val="№13_Анализ_МТО_закупки_списание"/>
      <sheetName val="№14_Анализ_ФОТ_"/>
      <sheetName val="№15_Наруш_тр_дисц"/>
      <sheetName val="№16_Анализ_заболев"/>
      <sheetName val="№17_Меропр_по_охр_труда_"/>
      <sheetName val="№18_ТМЦ"/>
      <sheetName val="№18_ТМЦ(изм)"/>
      <sheetName val="цены_цехов"/>
      <sheetName val="Alumina_Cost_Statistics"/>
      <sheetName val="рабочий_вар-т_(2-новые_цены)"/>
      <sheetName val="Data_USA_Cdn$"/>
      <sheetName val="Data_USA_US$"/>
      <sheetName val="Вып_П_П_"/>
      <sheetName val="расчет_ФОТ"/>
      <sheetName val="Данные_для_расчета"/>
      <sheetName val="Oct-98-GTAA Details"/>
      <sheetName val="ф сплавы"/>
      <sheetName val="Справ"/>
    </sheetNames>
    <sheetDataSet>
      <sheetData sheetId="0" refreshError="1">
        <row r="1">
          <cell r="D1">
            <v>22</v>
          </cell>
        </row>
        <row r="2">
          <cell r="D2">
            <v>1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эфф"/>
      <sheetName val="оборудование"/>
    </sheetNames>
    <sheetDataSet>
      <sheetData sheetId="0" refreshError="1"/>
      <sheetData sheetId="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с_отчет"/>
      <sheetName val="деньги-реализ"/>
      <sheetName val="коэфф"/>
      <sheetName val="prezent"/>
      <sheetName val="Дозакл-new"/>
      <sheetName val="Rual Trade (ДОЗАКЛ)"/>
      <sheetName val="Форма РУАЛ"/>
      <sheetName val="справка_ден"/>
      <sheetName val="Пл_Сметы"/>
      <sheetName val="Операции"/>
      <sheetName val="статьи"/>
      <sheetName val="Лист1"/>
      <sheetName val="Ульянов-СМЗ"/>
      <sheetName val="Лист2"/>
      <sheetName val="Центры_затрат"/>
      <sheetName val="Деб_кред_задолж  "/>
      <sheetName val="Дозакл-new (2)"/>
      <sheetName val="c 91 сентябрь"/>
      <sheetName val="radni CF"/>
      <sheetName val="CF"/>
      <sheetName val="Data"/>
      <sheetName val="1.2 Бизнес"/>
      <sheetName val="1.2 РМС"/>
      <sheetName val="Сотекс"/>
      <sheetName val="1.2 ТРМ"/>
      <sheetName val="постоянные затраты"/>
      <sheetName val="s"/>
      <sheetName val="оборудование"/>
      <sheetName val="Данные для расчета"/>
      <sheetName val="№1"/>
      <sheetName val="№2"/>
      <sheetName val="син (3)"/>
      <sheetName val="модель"/>
      <sheetName val="Вопросы"/>
      <sheetName val="БДДС на 2011 год"/>
      <sheetName val="СВОД "/>
      <sheetName val="Реестр"/>
      <sheetName val="КВ 2011 г. 25млн"/>
      <sheetName val="Налог на приб"/>
      <sheetName val="ГПБ от 13.12.07"/>
      <sheetName val="ГПБ от 15.05.07"/>
      <sheetName val="Займ ОНГ"/>
      <sheetName val="Добыча 2011"/>
      <sheetName val="1"/>
      <sheetName val="Список изменений"/>
      <sheetName val="балансAL"/>
      <sheetName val="Позиция"/>
      <sheetName val="Январь"/>
      <sheetName val="Group valuation"/>
      <sheetName val="o"/>
      <sheetName val="Personnel"/>
      <sheetName val="SMetstrait"/>
      <sheetName val=" ME from DB"/>
      <sheetName val="Доходы ТЭЦ"/>
      <sheetName val="ГТ,Доскино,Хромтан"/>
      <sheetName val="ПКТ"/>
      <sheetName val="ТЭЦ1"/>
      <sheetName val="ТЭЦ2"/>
      <sheetName val="ТЭЦ3"/>
      <sheetName val="ТЭЦ4"/>
      <sheetName val="ТЭЦ5"/>
      <sheetName val="ТЭЦ6"/>
      <sheetName val="ТЭЦ7"/>
      <sheetName val="ТЭЦ8"/>
      <sheetName val="ГАЗ"/>
      <sheetName val="0"/>
      <sheetName val="Инструкция"/>
      <sheetName val="Rual_Trade_(ДОЗАКЛ)"/>
      <sheetName val="Форма_РУАЛ"/>
      <sheetName val="Деб_кред_задолж__"/>
      <sheetName val="Дозакл-new_(2)"/>
      <sheetName val="c_91_сентябрь"/>
      <sheetName val="постоянные_затраты"/>
      <sheetName val="radni_CF"/>
      <sheetName val="1_2_Бизнес"/>
      <sheetName val="1_2_РМС"/>
      <sheetName val="1_2_ТРМ"/>
      <sheetName val="Данные_для_расчета"/>
      <sheetName val="син_(3)"/>
      <sheetName val="БДДС_на_2011_год"/>
      <sheetName val="СВОД_"/>
      <sheetName val="КВ_2011_г__25млн"/>
      <sheetName val="Налог_на_приб"/>
      <sheetName val="ГПБ_от_13_12_07"/>
      <sheetName val="ГПБ_от_15_05_07"/>
      <sheetName val="Займ_ОНГ"/>
      <sheetName val="Добыча_2011"/>
      <sheetName val="Список_изменений"/>
      <sheetName val="Group_valuation"/>
    </sheetNames>
    <sheetDataSet>
      <sheetData sheetId="0" refreshError="1"/>
      <sheetData sheetId="1" refreshError="1"/>
      <sheetData sheetId="2" refreshError="1">
        <row r="2">
          <cell r="B2">
            <v>29.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эфф"/>
      <sheetName val="Конс_отчет"/>
      <sheetName val="деньги-реализ"/>
      <sheetName val="prezent"/>
      <sheetName val="Дозакл-new"/>
      <sheetName val="Rual Trade (ДОЗАКЛ)"/>
      <sheetName val="Форма РУАЛ"/>
      <sheetName val="справка_ден"/>
      <sheetName val="Пл_Сметы"/>
      <sheetName val="Операции"/>
      <sheetName val="статьи"/>
      <sheetName val="Лист1"/>
      <sheetName val="Ульянов-СМЗ"/>
      <sheetName val="Лист2"/>
      <sheetName val="Центры_затрат"/>
      <sheetName val="Деб_кред_задолж  "/>
      <sheetName val="Дозакл-new (2)"/>
      <sheetName val="c 91 сентябрь"/>
      <sheetName val="Personnel"/>
      <sheetName val="балансAL"/>
      <sheetName val="постоянные затраты"/>
      <sheetName val="o"/>
      <sheetName val="EBITDA анализ"/>
      <sheetName val="Asn"/>
      <sheetName val="SALES"/>
      <sheetName val="оборудование"/>
      <sheetName val="Январь"/>
      <sheetName val="Данные для расчета"/>
      <sheetName val="Top Sheet"/>
    </sheetNames>
    <sheetDataSet>
      <sheetData sheetId="0" refreshError="1">
        <row r="2">
          <cell r="B2">
            <v>29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удование_стоим"/>
      <sheetName val="Инвестиции_строит"/>
      <sheetName val="Инвестиции_план"/>
      <sheetName val="Инвестиции_график"/>
      <sheetName val="Расх_мат-ов_ед"/>
      <sheetName val="Расх_мат-ов_прог"/>
      <sheetName val="Себестоимость"/>
      <sheetName val="Пр_прог_Ст"/>
      <sheetName val="Выпуск_реализация"/>
      <sheetName val="Штат_расп"/>
      <sheetName val="Наклад_расх"/>
      <sheetName val="Оборотн_кап"/>
      <sheetName val="Profit_loss"/>
      <sheetName val="Cash_flows"/>
      <sheetName val="Cashflows_payments"/>
      <sheetName val="Графики"/>
      <sheetName val="????????????_?????"/>
      <sheetName val="Дебиторка"/>
      <sheetName val="Cash-Flow"/>
      <sheetName val="справки к раз.2"/>
      <sheetName val="оборудование"/>
      <sheetName val="5350.02(зачеты)+"/>
      <sheetName val="конфиг"/>
      <sheetName val="62"/>
      <sheetName val="ТД РАП"/>
      <sheetName val="1.411.1"/>
      <sheetName val="коэфф"/>
      <sheetName val="Калькуляции"/>
      <sheetName val="__________________"/>
      <sheetName val="balans 3"/>
      <sheetName val="Реестр"/>
      <sheetName val="Финплан"/>
      <sheetName val="Неделя"/>
      <sheetName val="план"/>
      <sheetName val="база"/>
      <sheetName val="Позиция"/>
      <sheetName val="Инструкции"/>
      <sheetName val="?????????"/>
      <sheetName val="титул БДР"/>
      <sheetName val="списки"/>
      <sheetName val="имена"/>
      <sheetName val="титул БДР отчет"/>
      <sheetName val="Имя"/>
      <sheetName val="Исполнение"/>
      <sheetName val="цены цехов"/>
      <sheetName val="СИС-Имена и ссылки"/>
      <sheetName val="РД-Оборотная ведомость"/>
      <sheetName val="Лист1"/>
      <sheetName val="Опер"/>
      <sheetName val="амортизация"/>
      <sheetName val="Исходные"/>
      <sheetName val=" ГрФМВ 2 "/>
      <sheetName val="ФА"/>
      <sheetName val="1"/>
      <sheetName val="Справочники"/>
      <sheetName val="Д_коммерческий"/>
      <sheetName val="К.рын"/>
      <sheetName val="Сводная смета"/>
      <sheetName val="ПФВ-0.5"/>
      <sheetName val="январь"/>
      <sheetName val="Bendra"/>
      <sheetName val="ПРЯМЫЕ"/>
      <sheetName val="Настройка"/>
      <sheetName val="_________"/>
      <sheetName val="Исполнение плана Август"/>
      <sheetName val="Inputs"/>
      <sheetName val="data"/>
      <sheetName val="АНАЛИТ"/>
      <sheetName val="CAPEX_шпон"/>
      <sheetName val="справки_к_раз_2"/>
      <sheetName val="5350_02(зачеты)+"/>
      <sheetName val="ТД_РАП"/>
      <sheetName val="1_411_1"/>
      <sheetName val="balans_3"/>
      <sheetName val="титул_БДР"/>
      <sheetName val="титул_БДР_отчет"/>
      <sheetName val="цены_цехов"/>
      <sheetName val="СИС-Имена_и_ссылки"/>
      <sheetName val="РД-Оборотная_ведомость"/>
      <sheetName val="_ГрФМВ_2_"/>
      <sheetName val="НАЛ.97г.пр.Нат."/>
      <sheetName val="СА"/>
      <sheetName val="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Debt (source) без системных_v3"/>
      <sheetName val="Лист2"/>
      <sheetName val="bullet repayments"/>
      <sheetName val="Partial repayments"/>
      <sheetName val="Graphdata"/>
      <sheetName val="#REF"/>
      <sheetName val="#ССЫЛКА"/>
      <sheetName val="MONTHLY ASSUMPTIONS 2005"/>
      <sheetName val="ВГО с КУ_2018"/>
      <sheetName val="ВГО с КУ_2019"/>
      <sheetName val="План обучение_2018"/>
      <sheetName val="План обучения_2019"/>
      <sheetName val="План КПР_2018"/>
      <sheetName val="План КПР_2019"/>
      <sheetName val="4.10.3 (Обучение)"/>
      <sheetName val="КГЭС+Ф"/>
      <sheetName val="СЭ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Бизнес:</v>
          </cell>
        </row>
      </sheetData>
      <sheetData sheetId="16"/>
      <sheetData sheetId="1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полнение завод"/>
      <sheetName val="БДДС"/>
      <sheetName val="Справочники"/>
      <sheetName val="заявка_на_произ"/>
      <sheetName val="оборудование"/>
      <sheetName val="Оборудование_стои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P"/>
      <sheetName val="Advances for equipment"/>
      <sheetName val="31.12.00 modified"/>
      <sheetName val="Tax penalties"/>
      <sheetName val="LT investments"/>
      <sheetName val="Intangibles assets"/>
      <sheetName val="FA Report 5m "/>
      <sheetName val="Leasing"/>
      <sheetName val="DT"/>
      <sheetName val="Front"/>
      <sheetName val="PL"/>
      <sheetName val="IC-PL"/>
      <sheetName val="Sales per billing department"/>
      <sheetName val="EXT-INC"/>
      <sheetName val="INCOME-GEO"/>
      <sheetName val="TRAF-COST"/>
      <sheetName val="INT-traf-cost"/>
      <sheetName val="OWN-WORK-CAP"/>
      <sheetName val="PAYROLL"/>
      <sheetName val="OPR-COST"/>
      <sheetName val="INT-OPR-COST"/>
      <sheetName val="R &amp; D"/>
      <sheetName val="FIN-PL"/>
      <sheetName val="M-BALANCE"/>
      <sheetName val="IC-BAL"/>
      <sheetName val="CASH"/>
      <sheetName val="PROVISIONS"/>
      <sheetName val="ACC-REC"/>
      <sheetName val="REC-ST"/>
      <sheetName val="REC-LT"/>
      <sheetName val="SHARES-ST"/>
      <sheetName val="INVENTORY"/>
      <sheetName val="INV-SHARES-LT"/>
      <sheetName val="LIA-ST"/>
      <sheetName val="LIA-LT"/>
      <sheetName val="EQUITY"/>
      <sheetName val="PL-DISP"/>
      <sheetName val="FUNDS"/>
      <sheetName val="Min-int"/>
      <sheetName val="ASSETS-Y"/>
      <sheetName val="ASSETS-ADD"/>
      <sheetName val="PERS-ADD"/>
      <sheetName val="PENSIONS"/>
      <sheetName val="AQUISITIONS"/>
      <sheetName val="Investments"/>
      <sheetName val="LIA-ANAL"/>
      <sheetName val="GUARANTEE"/>
      <sheetName val="COMMITMENTS"/>
      <sheetName val="OBLIGATIONS"/>
      <sheetName val="REL-PARTIES"/>
      <sheetName val="NON-CASH"/>
      <sheetName val="VALUE-ADD-ACC"/>
      <sheetName val="ASS-OB"/>
      <sheetName val="ASS-P&amp;L"/>
      <sheetName val="ASS-Info"/>
      <sheetName val="ASS-Key figures"/>
      <sheetName val="Budget AC"/>
      <sheetName val="SUBSIDIARIES"/>
      <sheetName val="SUB-SHARES"/>
      <sheetName val="SUB-OB-FIG"/>
      <sheetName val="SUB-INFO"/>
      <sheetName val="Statistics"/>
      <sheetName val="dit"/>
      <sheetName val="CASH breakdown"/>
      <sheetName val="CoS"/>
      <sheetName val="FX diff"/>
      <sheetName val="Annual leave"/>
      <sheetName val="financial gain and loss"/>
      <sheetName val="Funds_1200N"/>
      <sheetName val="sales per billing dep"/>
      <sheetName val="RMI"/>
      <sheetName val="Provision"/>
      <sheetName val="14 Adj."/>
      <sheetName val="Share Capital"/>
      <sheetName val="#ССЫЛКА"/>
      <sheetName val="NewCashFlow"/>
      <sheetName val="июнь9"/>
      <sheetName val="EBITDA анализ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деля"/>
      <sheetName val="Месяц"/>
      <sheetName val="ТЭП (5)"/>
      <sheetName val="ТЭП (4)"/>
      <sheetName val="ТЭП (3)"/>
      <sheetName val="ТЭП (2)"/>
      <sheetName val="ТЭП"/>
      <sheetName val="План "/>
      <sheetName val="Прот_загр"/>
      <sheetName val="Отчет"/>
      <sheetName val="Сутки"/>
      <sheetName val="XRates"/>
      <sheetName val="Смета укрупнен."/>
      <sheetName val="Программа "/>
      <sheetName val="Позиция"/>
      <sheetName val="NewCash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(ДДС)"/>
      <sheetName val="Фин_показ."/>
      <sheetName val="CF"/>
      <sheetName val="Прогноз._выручки"/>
      <sheetName val="Прогноз._затрат"/>
      <sheetName val="Прогноз._пр.дох_расх"/>
      <sheetName val="Инвест._проекты"/>
      <sheetName val="Прогноз._кап.вл.и_аморт"/>
      <sheetName val="Прогноз._СОС"/>
      <sheetName val="Графики"/>
      <sheetName val="Компании-аналоги"/>
      <sheetName val="Чистые_активы"/>
      <sheetName val="Прогноз__выручки"/>
      <sheetName val="постоянныезатраты"/>
      <sheetName val="12июля"/>
      <sheetName val="Настройка"/>
      <sheetName val="s"/>
      <sheetName val="XRates"/>
    </sheetNames>
    <sheetDataSet>
      <sheetData sheetId="0" refreshError="1"/>
      <sheetData sheetId="1" refreshError="1"/>
      <sheetData sheetId="2" refreshError="1"/>
      <sheetData sheetId="3" refreshError="1">
        <row r="26">
          <cell r="V26">
            <v>37043</v>
          </cell>
        </row>
        <row r="27">
          <cell r="T27">
            <v>0</v>
          </cell>
          <cell r="V27">
            <v>761</v>
          </cell>
          <cell r="X27">
            <v>840</v>
          </cell>
          <cell r="Z27">
            <v>841</v>
          </cell>
          <cell r="AB27">
            <v>896</v>
          </cell>
          <cell r="AD27">
            <v>930</v>
          </cell>
          <cell r="AF27">
            <v>1001</v>
          </cell>
          <cell r="AH27">
            <v>905</v>
          </cell>
        </row>
        <row r="29">
          <cell r="L29">
            <v>751</v>
          </cell>
          <cell r="N29">
            <v>750</v>
          </cell>
          <cell r="P29">
            <v>750</v>
          </cell>
          <cell r="R29">
            <v>812</v>
          </cell>
          <cell r="T29">
            <v>460</v>
          </cell>
          <cell r="V29">
            <v>8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Лист1"/>
      <sheetName val="Дебиторка"/>
      <sheetName val="Деб + склад"/>
      <sheetName val="Тара-клише"/>
      <sheetName val="Алмаз"/>
      <sheetName val="АТ-Кола"/>
      <sheetName val="Бородино"/>
      <sheetName val="Браво"/>
      <sheetName val="ВЕНА"/>
      <sheetName val="Глобус"/>
      <sheetName val="Derek"/>
      <sheetName val="Дионис"/>
      <sheetName val="Интергалант"/>
      <sheetName val="ИПП"/>
      <sheetName val="Кампи"/>
      <sheetName val="Князь Рюрик"/>
      <sheetName val="Кока-Кола"/>
      <sheetName val="Красный Восток"/>
      <sheetName val="КСЛтд (2)"/>
      <sheetName val="КСЛтд"/>
      <sheetName val="Марлен"/>
      <sheetName val="ЭнЭрДжиПлюс"/>
      <sheetName val="Мегапак"/>
      <sheetName val="Мега-Седар"/>
      <sheetName val="Напитки Очаково"/>
      <sheetName val="НОТИСС"/>
      <sheetName val="НЛД"/>
      <sheetName val="Орлан"/>
      <sheetName val="Ост-Аква"/>
      <sheetName val="Остмарк"/>
      <sheetName val="Очаково"/>
      <sheetName val="ОША"/>
      <sheetName val="Пивоварни Ив Т"/>
      <sheetName val="Пепсико"/>
      <sheetName val="Продэкспо"/>
      <sheetName val="ПЛМ"/>
      <sheetName val="Ронтос"/>
      <sheetName val="Ремаркет"/>
      <sheetName val="РФК"/>
      <sheetName val="Сейл"/>
      <sheetName val="Сатурн"/>
      <sheetName val="Седар-2"/>
      <sheetName val="Седар"/>
      <sheetName val="СТАРКОН"/>
      <sheetName val="СтПивовар"/>
      <sheetName val="УайтБоттл"/>
      <sheetName val="Эталон"/>
      <sheetName val="Ярпиво"/>
      <sheetName val="Derek (2)"/>
      <sheetName val="Калькуляции"/>
      <sheetName val="Панель управления и проверки"/>
      <sheetName val="оборудование"/>
      <sheetName val="ТАБЛИЦА С"/>
      <sheetName val="Приложение D"/>
      <sheetName val="ПРИЛОЖЕНИЕ G"/>
      <sheetName val="ПРИЛОЖЕНИЕ М"/>
      <sheetName val="ПРИЛОЖЕНИЕ L"/>
      <sheetName val="ПРИЛОЖЕНИЕ К"/>
      <sheetName val="ПРИЛОЖЕНИЕ J"/>
      <sheetName val="Adm"/>
      <sheetName val="Opex"/>
      <sheetName val="Sales"/>
      <sheetName val="CF Less F"/>
      <sheetName val="Salary"/>
      <sheetName val="Cape"/>
      <sheetName val="Com"/>
      <sheetName val="Taxes"/>
      <sheetName val="Production"/>
      <sheetName val="Prices"/>
      <sheetName val="Energy"/>
      <sheetName val="Discount"/>
      <sheetName val="Списки"/>
      <sheetName val="B"/>
      <sheetName val="TasAt"/>
      <sheetName val="На 1 января 2000"/>
      <sheetName val="Рынки и прогнозы"/>
      <sheetName val="Титульн лист"/>
      <sheetName val="Безопасность"/>
      <sheetName val="Ключевые показатели"/>
      <sheetName val="Ключевые показатели-пояснения"/>
      <sheetName val="Ключевые показатели_компании-1"/>
      <sheetName val="Ключевые показатели_компани-2"/>
      <sheetName val="Отчет о прибылях и убытках"/>
      <sheetName val="ОПиУ_пояснения"/>
      <sheetName val="Отчет о движении ден.средств"/>
      <sheetName val="ОДДС_пояснения"/>
      <sheetName val="Персонал"/>
      <sheetName val="&lt;&lt;Инструкция"/>
      <sheetName val="Развитие"/>
      <sheetName val="Основные проблемы бизнеса"/>
      <sheetName val="Корп. управление"/>
      <sheetName val="Кредитный портфель"/>
      <sheetName val="кредиторы"/>
      <sheetName val="Лист2"/>
      <sheetName val="Лист3"/>
      <sheetName val="списки ФП"/>
      <sheetName val="sverxtip"/>
      <sheetName val="коэфф"/>
      <sheetName val="Январь"/>
      <sheetName val="база"/>
      <sheetName val="XRates"/>
      <sheetName val="s"/>
      <sheetName val="o"/>
      <sheetName val="рабочий вар-т (2-новые цены)"/>
      <sheetName val="Отчет"/>
      <sheetName val="кварталы"/>
      <sheetName val="полугодие"/>
      <sheetName val="Вып.П.П."/>
      <sheetName val="руб"/>
      <sheetName val="Неделя"/>
      <sheetName val="Бюдж-тенге"/>
      <sheetName val="ОДР ПГ помесячно"/>
      <sheetName val="ПО ПГ помесячно"/>
      <sheetName val="Статьи"/>
      <sheetName val="BS IFRS_for sh"/>
      <sheetName val="Деб_+_склад"/>
      <sheetName val="Князь_Рюрик"/>
      <sheetName val="Красный_Восток"/>
      <sheetName val="КСЛтд_(2)"/>
      <sheetName val="Напитки_Очаково"/>
      <sheetName val="Пивоварни_Ив_Т"/>
      <sheetName val="Derek_(2)"/>
      <sheetName val="Панель_управления_и_проверки"/>
      <sheetName val="ТАБЛИЦА_С"/>
      <sheetName val="Приложение_D"/>
      <sheetName val="ПРИЛОЖЕНИЕ_G"/>
      <sheetName val="ПРИЛОЖЕНИЕ_М"/>
      <sheetName val="ПРИЛОЖЕНИЕ_L"/>
      <sheetName val="ПРИЛОЖЕНИЕ_К"/>
      <sheetName val="ПРИЛОЖЕНИЕ_J"/>
      <sheetName val="CF_Less_F"/>
      <sheetName val="На_1_января_2000"/>
      <sheetName val="Рынки_и_прогнозы"/>
      <sheetName val="Титульн_лист"/>
      <sheetName val="Ключевые_показатели"/>
      <sheetName val="Ключевые_показатели-пояснения"/>
      <sheetName val="Ключевые_показатели_компании-1"/>
      <sheetName val="Ключевые_показатели_компани-2"/>
      <sheetName val="Отчет_о_прибылях_и_убытках"/>
      <sheetName val="Отчет_о_движении_ден_средств"/>
      <sheetName val="Основные_проблемы_бизнеса"/>
      <sheetName val="Корп__управление"/>
      <sheetName val="Кредитный_портфель"/>
      <sheetName val="списки_ФП"/>
      <sheetName val="рабочий_вар-т_(2-новые_цены)"/>
      <sheetName val="Вып_П_П_"/>
      <sheetName val="АК_А"/>
      <sheetName val="АК_М"/>
      <sheetName val="АкадемПроект_М"/>
      <sheetName val="АнфиладаЮнион_М"/>
      <sheetName val="АпексГрупп_М"/>
      <sheetName val="АстерионХолдинг_М"/>
      <sheetName val="АтиксТрейд_М"/>
      <sheetName val="ВектаКорп_Ф"/>
      <sheetName val="ВектаТрейд_М"/>
      <sheetName val="ВЕНД_М"/>
      <sheetName val="Газинвест-М"/>
      <sheetName val="Газовик-2000_М"/>
      <sheetName val="ГаммаКапитал_М"/>
      <sheetName val="Гринвальд_М"/>
      <sheetName val="ДельтаПлюс_М"/>
      <sheetName val="Единая КорпоратФин_М"/>
      <sheetName val="ЗингардКоммерц_М"/>
      <sheetName val="ИМ_М"/>
      <sheetName val="ИнтерСигарКомпани_М"/>
      <sheetName val="ИПГ Дельта_М"/>
      <sheetName val="Исеть-металл_М"/>
      <sheetName val="Кальдера_М"/>
      <sheetName val="Комвек_М"/>
      <sheetName val="КомТехСервис_М"/>
      <sheetName val="КроносСтандарт_М"/>
      <sheetName val="ЛэксСистема_А"/>
      <sheetName val="ЛэксСистема_М"/>
      <sheetName val="Марк Капитал_А"/>
      <sheetName val="Марко_УК_М"/>
      <sheetName val="МирамПроект_М"/>
      <sheetName val="МонтиАльф_М"/>
      <sheetName val="НадирФинанс_М"/>
      <sheetName val="НефтянойРезерв_А"/>
      <sheetName val="НефтянойРезерв_М"/>
      <sheetName val="НоваИнвест_А"/>
      <sheetName val="НоваяЭра_А"/>
      <sheetName val="НоваяЭра_М"/>
      <sheetName val="НЭ_М"/>
      <sheetName val="ОНЕГА РК_М"/>
      <sheetName val="ПередТехнологииАдминистр_М"/>
      <sheetName val="Пилар-94_А"/>
      <sheetName val="Пилар-94_М"/>
      <sheetName val="ПиритМаркет_М"/>
      <sheetName val="ПраймИнформ_М"/>
      <sheetName val="ПСЭ_А"/>
      <sheetName val="ПСЭ_М"/>
      <sheetName val="ПФП_А"/>
      <sheetName val="ПФП_М"/>
      <sheetName val="РеноваИнвест_М"/>
      <sheetName val="РеноваИнвестиции_М"/>
      <sheetName val="РеноваИнвестиции(Клиент)_М"/>
      <sheetName val="Рифек_А"/>
      <sheetName val="Рифек_М"/>
      <sheetName val="РПИК_М"/>
      <sheetName val="РЭК_М"/>
      <sheetName val="СГК_М"/>
      <sheetName val="СовремБизнесКонсалтинг_М"/>
      <sheetName val="СовремМаркИсслед_М"/>
      <sheetName val="Сохран_М"/>
      <sheetName val="ССН_М"/>
      <sheetName val="СтеллаМаркет_А"/>
      <sheetName val="СФА_М"/>
      <sheetName val="СЦМ_А"/>
      <sheetName val="СЦМ_М"/>
      <sheetName val="Тайгета_М"/>
      <sheetName val="ТГС_М"/>
      <sheetName val="ТДУ_М"/>
      <sheetName val="ТочноеЛитье_А"/>
      <sheetName val="ТочноеЛитье_М"/>
      <sheetName val="ТрейдИнвест_М"/>
      <sheetName val="ТэгомаИнвест_М"/>
      <sheetName val="УФП_М"/>
      <sheetName val="УЭС_М"/>
      <sheetName val="ФлексАктив_М"/>
      <sheetName val="ЦМЭ_М"/>
      <sheetName val="ЭлектродыУрала_А"/>
      <sheetName val="ЭлектродыУрала_М"/>
      <sheetName val="Энергоэксплуатация_М"/>
      <sheetName val="ЮжнаяВерфь_А"/>
      <sheetName val="ЮжнаяВерфь_М"/>
      <sheetName val="Юнистар_М"/>
      <sheetName val="Продажи реальные и прогноз 20 л"/>
      <sheetName val="Данные"/>
      <sheetName val="Ввод"/>
      <sheetName val="Прогноз._выручки"/>
    </sheetNames>
    <sheetDataSet>
      <sheetData sheetId="0"/>
      <sheetData sheetId="1" refreshError="1"/>
      <sheetData sheetId="2" refreshError="1">
        <row r="7">
          <cell r="J7">
            <v>-17.595898621437208</v>
          </cell>
        </row>
        <row r="9">
          <cell r="J9">
            <v>145009.58618458555</v>
          </cell>
        </row>
        <row r="10">
          <cell r="J10">
            <v>1255.2466150302298</v>
          </cell>
        </row>
        <row r="11">
          <cell r="J11">
            <v>855938.18840706383</v>
          </cell>
        </row>
        <row r="14">
          <cell r="J14">
            <v>48801.916413502993</v>
          </cell>
        </row>
        <row r="15">
          <cell r="J15">
            <v>14740.873206683624</v>
          </cell>
        </row>
        <row r="16">
          <cell r="J16">
            <v>6643.6402937130633</v>
          </cell>
        </row>
        <row r="18">
          <cell r="J18">
            <v>344.74</v>
          </cell>
        </row>
        <row r="27">
          <cell r="J27">
            <v>36142.719999999994</v>
          </cell>
        </row>
        <row r="28">
          <cell r="J28">
            <v>116659.11331394897</v>
          </cell>
        </row>
        <row r="30">
          <cell r="J30">
            <v>4703.4606134397909</v>
          </cell>
        </row>
        <row r="31">
          <cell r="J31">
            <v>53007.562430151513</v>
          </cell>
        </row>
        <row r="32">
          <cell r="J32">
            <v>86.229028803885285</v>
          </cell>
        </row>
        <row r="33">
          <cell r="J33">
            <v>564.98075452804915</v>
          </cell>
        </row>
        <row r="34">
          <cell r="J34">
            <v>63389.328181496319</v>
          </cell>
        </row>
        <row r="35">
          <cell r="J35">
            <v>44068.117656543764</v>
          </cell>
        </row>
        <row r="36">
          <cell r="J36">
            <v>-19105.8</v>
          </cell>
        </row>
        <row r="37">
          <cell r="J37">
            <v>62891.504967415589</v>
          </cell>
        </row>
        <row r="39">
          <cell r="J39">
            <v>-112892.99638498937</v>
          </cell>
        </row>
        <row r="41">
          <cell r="J41">
            <v>49146.764535307921</v>
          </cell>
        </row>
        <row r="45">
          <cell r="J45">
            <v>11009.192606289205</v>
          </cell>
        </row>
        <row r="46">
          <cell r="J46">
            <v>454087.98629877571</v>
          </cell>
        </row>
        <row r="48">
          <cell r="J48">
            <v>33444.908968119526</v>
          </cell>
        </row>
        <row r="49">
          <cell r="J49">
            <v>68204.57004109077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"/>
      <sheetName val="Смета"/>
      <sheetName val="Операц."/>
      <sheetName val="расх. из прибыли"/>
      <sheetName val="товарная"/>
      <sheetName val="прочая"/>
      <sheetName val="баланс"/>
      <sheetName val="энергетич."/>
      <sheetName val="эл.эн."/>
      <sheetName val="тепло"/>
      <sheetName val="Вода"/>
      <sheetName val="ГСМ"/>
      <sheetName val="материалы"/>
      <sheetName val="ЦКР"/>
      <sheetName val="штыри"/>
      <sheetName val="почие_денежные"/>
      <sheetName val="налоги"/>
      <sheetName val="усл.сторон."/>
      <sheetName val="коммерч"/>
      <sheetName val="невходящ"/>
      <sheetName val="НЗП"/>
      <sheetName val="Калькуляции"/>
      <sheetName val="Коэфф"/>
      <sheetName val="Лист1"/>
      <sheetName val="АнализБДРиБДДС"/>
      <sheetName val="анализБДРиИнвПр"/>
      <sheetName val="транспортПочасовой"/>
      <sheetName val="ТЭР"/>
      <sheetName val="БДДС"/>
      <sheetName val="Затраты на 1 эл"/>
      <sheetName val="ТранспМашЧас"/>
      <sheetName val="расчетБезТранспорта"/>
      <sheetName val="удорож"/>
      <sheetName val="только 2007"/>
      <sheetName val="Для управления"/>
      <sheetName val="ФОТскоррект"/>
      <sheetName val="БДРуточн"/>
      <sheetName val="Оплата"/>
      <sheetName val="Données"/>
      <sheetName val="Авансы_уплач,деньги в регионах"/>
      <sheetName val="#ССЫЛКА"/>
      <sheetName val="Авансы_уплач,деньги в регионах,"/>
      <sheetName val="б"/>
      <sheetName val="PLтв - Б"/>
      <sheetName val="Info"/>
      <sheetName val="оборудование"/>
      <sheetName val="Ф5"/>
      <sheetName val="Ф6"/>
      <sheetName val="Титул"/>
      <sheetName val="Ф2"/>
      <sheetName val="Ф4"/>
      <sheetName val="s"/>
      <sheetName val="Октябрь"/>
      <sheetName val="TaAZ 35"/>
      <sheetName val="списки ФП"/>
      <sheetName val="Оборудование_стоим"/>
      <sheetName val="Исполнение"/>
      <sheetName val="PD BI"/>
      <sheetName val="Для расчета"/>
      <sheetName val="Служебная информация"/>
      <sheetName val="Д_коммерческий"/>
      <sheetName val="постоянные затраты"/>
      <sheetName val="долл_"/>
      <sheetName val="руб"/>
      <sheetName val="XRates"/>
      <sheetName val="Ввод"/>
      <sheetName val="аналитика по материалам"/>
      <sheetName val="база"/>
      <sheetName val="ПЛ-Г-01 (2)"/>
      <sheetName val="План руб (кальк)"/>
      <sheetName val="План (кальк)$"/>
      <sheetName val="План руб (эл)"/>
      <sheetName val="План (эл)$"/>
      <sheetName val="АНАЛИЗ"/>
      <sheetName val="XLR_NoRangeSheet"/>
      <sheetName val="Январь"/>
      <sheetName val="постоянныезатраты"/>
      <sheetName val="Исполнение плана Август"/>
      <sheetName val="Исходные данные"/>
      <sheetName val="Данные для расчета"/>
      <sheetName val="Top Sheet"/>
      <sheetName val="2 Qrt"/>
      <sheetName val="Константы"/>
      <sheetName val="план"/>
      <sheetName val="Россия-экспорт"/>
      <sheetName val="рабочий вар-т (2-новые цены)"/>
      <sheetName val="ан_БЕ"/>
      <sheetName val="Suhogruz"/>
      <sheetName val="V (REB)"/>
      <sheetName val="Data"/>
      <sheetName val="отходы"/>
      <sheetName val=""/>
      <sheetName val="Неделя"/>
      <sheetName val="списки ДП"/>
      <sheetName val="Операц_"/>
      <sheetName val="расх__из_прибыли"/>
      <sheetName val="энергетич_"/>
      <sheetName val="эл_эн_"/>
      <sheetName val="усл_сторон_"/>
      <sheetName val="Затраты_на_1_эл"/>
      <sheetName val="только_2007"/>
      <sheetName val="Для_управления"/>
      <sheetName val="Для_расчета"/>
      <sheetName val="Служебная_информация"/>
      <sheetName val="Авансы_уплач,деньги_в_регионах"/>
      <sheetName val="Авансы_уплач,деньги_в_регионах,"/>
      <sheetName val="PLтв_-_Б"/>
      <sheetName val="постоянные_затраты"/>
      <sheetName val="TaAZ_35"/>
      <sheetName val="списки_ФП"/>
      <sheetName val="аналитика_по_материалам"/>
      <sheetName val="ПЛ-Г-01_(2)"/>
      <sheetName val="План_руб_(кальк)"/>
      <sheetName val="План_(кальк)$"/>
      <sheetName val="План_руб_(эл)"/>
      <sheetName val="План_(эл)$"/>
      <sheetName val="Исполнение_плана_Август"/>
      <sheetName val="PD_BI"/>
      <sheetName val="Исходные_данные"/>
      <sheetName val="Данные_для_расчета"/>
      <sheetName val="2_Qrt"/>
      <sheetName val="Top_Sheet"/>
      <sheetName val="рабочий_вар-т_(2-новые_цены)"/>
      <sheetName val="Прогноз._выручки"/>
      <sheetName val="Дебиторка"/>
      <sheetName val="Лист2"/>
      <sheetName val="Лист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63">
          <cell r="A63" t="str">
            <v xml:space="preserve">  из него: толлинг без пека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 t="str">
            <v xml:space="preserve">  толлинг без коксов</v>
          </cell>
          <cell r="B64">
            <v>0</v>
          </cell>
          <cell r="C64">
            <v>0</v>
          </cell>
          <cell r="D64">
            <v>0</v>
          </cell>
          <cell r="E64">
            <v>8248.2999999999993</v>
          </cell>
          <cell r="F64">
            <v>0</v>
          </cell>
          <cell r="G64">
            <v>207883.0060938629</v>
          </cell>
        </row>
        <row r="65">
          <cell r="A65" t="str">
            <v xml:space="preserve">  толлинг без анодов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7">
          <cell r="A67" t="str">
            <v xml:space="preserve">  Договор переработки</v>
          </cell>
          <cell r="B67">
            <v>0</v>
          </cell>
          <cell r="C67">
            <v>0</v>
          </cell>
          <cell r="D67">
            <v>0</v>
          </cell>
          <cell r="E67">
            <v>10428.02</v>
          </cell>
          <cell r="F67">
            <v>0</v>
          </cell>
          <cell r="G67">
            <v>73100.065334915445</v>
          </cell>
        </row>
        <row r="177">
          <cell r="A177" t="str">
            <v xml:space="preserve">  из него: толлинг без пека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 t="str">
            <v xml:space="preserve">  толлинг без коксов</v>
          </cell>
          <cell r="B178">
            <v>0</v>
          </cell>
          <cell r="C178">
            <v>0</v>
          </cell>
          <cell r="D178">
            <v>0</v>
          </cell>
          <cell r="E178">
            <v>2913.15</v>
          </cell>
          <cell r="F178">
            <v>0</v>
          </cell>
          <cell r="G178">
            <v>38988.432405017615</v>
          </cell>
        </row>
        <row r="401">
          <cell r="A401" t="str">
            <v xml:space="preserve">  Договор переработки</v>
          </cell>
          <cell r="B401">
            <v>0</v>
          </cell>
          <cell r="C401">
            <v>0</v>
          </cell>
          <cell r="D401">
            <v>0</v>
          </cell>
          <cell r="E401">
            <v>18558.7</v>
          </cell>
          <cell r="F401">
            <v>0</v>
          </cell>
          <cell r="G401">
            <v>10035.782511695654</v>
          </cell>
        </row>
        <row r="1400">
          <cell r="A1400" t="str">
            <v>ЦЕХОВАЯ СЕБЕСТОИМОСТЬ</v>
          </cell>
          <cell r="B1400">
            <v>0</v>
          </cell>
          <cell r="C1400">
            <v>0</v>
          </cell>
          <cell r="D1400">
            <v>0</v>
          </cell>
          <cell r="E1400">
            <v>13350.72</v>
          </cell>
          <cell r="F1400">
            <v>0</v>
          </cell>
          <cell r="G1400">
            <v>912534.848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прив.рес. янв"/>
      <sheetName val="прив.рес.февр"/>
      <sheetName val="Февраль"/>
      <sheetName val="Март"/>
      <sheetName val="Апрель"/>
      <sheetName val="Май"/>
      <sheetName val="Июнь"/>
      <sheetName val="Июль"/>
      <sheetName val="Август"/>
      <sheetName val=" пост ср-в янв"/>
      <sheetName val="пост ср-в февр"/>
      <sheetName val="пост ср-в март"/>
      <sheetName val="пост ср-в апрель"/>
      <sheetName val="Калькуляции"/>
      <sheetName val="форма №4план"/>
      <sheetName val="2 месяца"/>
      <sheetName val="3 месяца"/>
      <sheetName val="Неделя"/>
      <sheetName val="ТД РАП"/>
      <sheetName val="конфиг"/>
      <sheetName val="оглавление"/>
      <sheetName val="Позиция"/>
      <sheetName val="коэф"/>
      <sheetName val="цены"/>
      <sheetName val="1"/>
      <sheetName val="Вид деятельности"/>
      <sheetName val="коэфф"/>
      <sheetName val="Вода"/>
      <sheetName val="Дебиторка"/>
      <sheetName val="Д_коммерческий"/>
      <sheetName val="Списки для ВО БДР"/>
      <sheetName val="Macro"/>
      <sheetName val="Дополнительные показатели"/>
      <sheetName val="Смета"/>
      <sheetName val="прив_рес__янв"/>
      <sheetName val="прив_рес_февр"/>
      <sheetName val="_пост_ср-в_янв"/>
      <sheetName val="пост_ср-в_февр"/>
      <sheetName val="пост_ср-в_март"/>
      <sheetName val="пост_ср-в_апрель"/>
      <sheetName val="2_месяца"/>
      <sheetName val="3_месяца"/>
      <sheetName val="ТД_РАП"/>
      <sheetName val="форма_№4план"/>
      <sheetName val="Вид_деятельности"/>
      <sheetName val="Списки_для_ВО_БДР"/>
      <sheetName val="Дополнительные_показатели"/>
      <sheetName val="Перечень компаний"/>
      <sheetName val="Graph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Инфо"/>
      <sheetName val="Индексы"/>
      <sheetName val="Курсы"/>
      <sheetName val="План"/>
      <sheetName val="Ввод"/>
      <sheetName val="ОС"/>
      <sheetName val="Консолид"/>
      <sheetName val="ДФИ"/>
      <sheetName val="ИДТ"/>
      <sheetName val="Запасы"/>
      <sheetName val="Дебиторы"/>
      <sheetName val="Капитал"/>
      <sheetName val="Отлож_налог"/>
      <sheetName val="Авто_пров"/>
      <sheetName val="Вход_пров"/>
      <sheetName val="Ручн_пров"/>
      <sheetName val="Рекл_пров"/>
      <sheetName val="Трансформ"/>
      <sheetName val="Баланс_МСФО"/>
      <sheetName val="ОПиУ_МСФО1"/>
      <sheetName val="ОПиУ_МСФО2"/>
      <sheetName val="Баланс_ГААП"/>
      <sheetName val="ОПиУ_ГААП"/>
      <sheetName val="Проверки"/>
      <sheetName val="Список_Ко"/>
      <sheetName val="????"/>
      <sheetName val="аморт"/>
      <sheetName val="CASHFLOWBUDGET "/>
      <sheetName val="CASHFLOW FORECAST"/>
      <sheetName val="Дебитор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фев"/>
      <sheetName val="заявка_на_произ"/>
      <sheetName val="аморт"/>
    </sheetNames>
    <sheetDataSet>
      <sheetData sheetId="0" refreshError="1"/>
      <sheetData sheetId="1" refreshError="1">
        <row r="2">
          <cell r="D2" t="str">
            <v>Директору ПТД</v>
          </cell>
        </row>
        <row r="3">
          <cell r="D3" t="str">
            <v>г-ну Берстеневу  В.В.</v>
          </cell>
        </row>
        <row r="7">
          <cell r="D7" t="str">
            <v>Планируемый объем продаж</v>
          </cell>
        </row>
        <row r="8">
          <cell r="D8" t="str">
            <v>тн</v>
          </cell>
        </row>
        <row r="37">
          <cell r="D37">
            <v>27976</v>
          </cell>
        </row>
        <row r="38">
          <cell r="D38">
            <v>27976</v>
          </cell>
        </row>
        <row r="42">
          <cell r="D42">
            <v>0</v>
          </cell>
        </row>
        <row r="48">
          <cell r="D48">
            <v>4300</v>
          </cell>
        </row>
        <row r="49">
          <cell r="D49">
            <v>4300</v>
          </cell>
        </row>
        <row r="51">
          <cell r="D51">
            <v>180</v>
          </cell>
        </row>
        <row r="52">
          <cell r="D52">
            <v>2500</v>
          </cell>
        </row>
        <row r="53">
          <cell r="D53">
            <v>2400</v>
          </cell>
        </row>
        <row r="54">
          <cell r="D54">
            <v>5080</v>
          </cell>
        </row>
        <row r="55">
          <cell r="D55">
            <v>37356</v>
          </cell>
        </row>
        <row r="58">
          <cell r="D58">
            <v>80</v>
          </cell>
        </row>
        <row r="59">
          <cell r="D59">
            <v>0</v>
          </cell>
        </row>
        <row r="60">
          <cell r="D60">
            <v>0</v>
          </cell>
        </row>
        <row r="61">
          <cell r="D61">
            <v>80</v>
          </cell>
        </row>
        <row r="63">
          <cell r="D63">
            <v>350</v>
          </cell>
        </row>
        <row r="64">
          <cell r="D64">
            <v>0</v>
          </cell>
        </row>
        <row r="65">
          <cell r="D65">
            <v>350</v>
          </cell>
        </row>
        <row r="66">
          <cell r="D66">
            <v>430</v>
          </cell>
        </row>
        <row r="69">
          <cell r="D69">
            <v>2268</v>
          </cell>
        </row>
        <row r="70">
          <cell r="D70">
            <v>2268</v>
          </cell>
        </row>
        <row r="74">
          <cell r="D74">
            <v>2268</v>
          </cell>
        </row>
        <row r="80">
          <cell r="D80">
            <v>0</v>
          </cell>
        </row>
        <row r="83">
          <cell r="D83">
            <v>0</v>
          </cell>
        </row>
        <row r="84">
          <cell r="B84" t="str">
            <v>ВСЕГО</v>
          </cell>
          <cell r="D84">
            <v>0</v>
          </cell>
          <cell r="F84">
            <v>0</v>
          </cell>
        </row>
        <row r="86">
          <cell r="D86">
            <v>120</v>
          </cell>
        </row>
        <row r="87">
          <cell r="D87">
            <v>120</v>
          </cell>
        </row>
        <row r="88">
          <cell r="D88">
            <v>120</v>
          </cell>
        </row>
        <row r="94">
          <cell r="D94">
            <v>100</v>
          </cell>
        </row>
        <row r="95">
          <cell r="D95">
            <v>400</v>
          </cell>
        </row>
        <row r="96">
          <cell r="D96">
            <v>500</v>
          </cell>
        </row>
        <row r="100">
          <cell r="D100">
            <v>50</v>
          </cell>
        </row>
        <row r="103">
          <cell r="D103">
            <v>50</v>
          </cell>
        </row>
        <row r="104">
          <cell r="D104">
            <v>50</v>
          </cell>
        </row>
        <row r="105">
          <cell r="B105" t="str">
            <v>ВСЕГО</v>
          </cell>
          <cell r="D105">
            <v>150</v>
          </cell>
          <cell r="F105">
            <v>23606</v>
          </cell>
        </row>
        <row r="107">
          <cell r="D107">
            <v>0</v>
          </cell>
        </row>
        <row r="108">
          <cell r="D108">
            <v>0</v>
          </cell>
        </row>
        <row r="109">
          <cell r="D109">
            <v>150</v>
          </cell>
        </row>
        <row r="113">
          <cell r="D113">
            <v>0</v>
          </cell>
        </row>
        <row r="115">
          <cell r="B115" t="str">
            <v>ВСЕГО</v>
          </cell>
          <cell r="D115">
            <v>0</v>
          </cell>
          <cell r="F115">
            <v>0</v>
          </cell>
        </row>
        <row r="117">
          <cell r="D117">
            <v>2300</v>
          </cell>
        </row>
        <row r="118">
          <cell r="D118">
            <v>2300</v>
          </cell>
        </row>
        <row r="119">
          <cell r="D119">
            <v>2300</v>
          </cell>
        </row>
        <row r="122">
          <cell r="D122">
            <v>1000</v>
          </cell>
        </row>
        <row r="123">
          <cell r="D123">
            <v>1000</v>
          </cell>
        </row>
        <row r="126">
          <cell r="D126">
            <v>350</v>
          </cell>
        </row>
        <row r="127">
          <cell r="B127" t="str">
            <v>ИТОГО</v>
          </cell>
          <cell r="D127">
            <v>350</v>
          </cell>
          <cell r="F127">
            <v>6307</v>
          </cell>
        </row>
        <row r="132">
          <cell r="D132">
            <v>80</v>
          </cell>
        </row>
        <row r="133">
          <cell r="D133">
            <v>20</v>
          </cell>
        </row>
        <row r="134">
          <cell r="D134">
            <v>100</v>
          </cell>
        </row>
        <row r="136">
          <cell r="D136">
            <v>150</v>
          </cell>
        </row>
        <row r="138">
          <cell r="D138">
            <v>150</v>
          </cell>
        </row>
        <row r="139">
          <cell r="D139">
            <v>250</v>
          </cell>
        </row>
        <row r="147">
          <cell r="D147">
            <v>0</v>
          </cell>
        </row>
        <row r="149">
          <cell r="D149">
            <v>13150</v>
          </cell>
        </row>
        <row r="150">
          <cell r="D150">
            <v>13150</v>
          </cell>
        </row>
        <row r="151">
          <cell r="D151">
            <v>13150</v>
          </cell>
        </row>
        <row r="153">
          <cell r="D153">
            <v>57874</v>
          </cell>
        </row>
        <row r="155">
          <cell r="D155" t="str">
            <v>Я.Ю. Ицков</v>
          </cell>
        </row>
        <row r="158">
          <cell r="D158" t="str">
            <v>С.Е. Чернушенко</v>
          </cell>
        </row>
      </sheetData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  <sheetName val="XLR_NoRangeSheet"/>
      <sheetName val="6.12"/>
      <sheetName val="ТИТУЛ"/>
      <sheetName val="6.14"/>
      <sheetName val="ОБЩЕСТВА"/>
      <sheetName val="6.7"/>
      <sheetName val="6.8"/>
      <sheetName val="6.9.2"/>
      <sheetName val="6.9.1"/>
      <sheetName val="6.9"/>
      <sheetName val="6.10.1"/>
      <sheetName val="6.22"/>
      <sheetName val="6.17"/>
      <sheetName val="6.15"/>
      <sheetName val="6.11.1"/>
      <sheetName val="6.19"/>
      <sheetName val="6.20"/>
      <sheetName val="6.28"/>
      <sheetName val="6.5.1_ТНП"/>
      <sheetName val="6.13"/>
      <sheetName val="6.23"/>
      <sheetName val="6.24"/>
      <sheetName val="6.21"/>
      <sheetName val="Гр5_о_"/>
      <sheetName val="Огл. Графиков"/>
      <sheetName val="Текущие цены"/>
      <sheetName val="рабочий"/>
      <sheetName val="окраска"/>
      <sheetName val="Lists"/>
      <sheetName val="заявка_на_прои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manag_balance"/>
      <sheetName val="1995-1996 годы"/>
      <sheetName val="1996 год"/>
      <sheetName val="1997 - 1999 годы"/>
      <sheetName val="2000-2001 годы"/>
      <sheetName val="2002 год и далее"/>
      <sheetName val="Модуль1"/>
      <sheetName val="Позиция"/>
      <sheetName val="БДР"/>
      <sheetName val="Списки для ВО ДДС"/>
      <sheetName val="FES"/>
      <sheetName val="оглавление"/>
      <sheetName val="Assumptions"/>
      <sheetName val="Monthly costs"/>
      <sheetName val="Mining"/>
      <sheetName val="Inventories"/>
      <sheetName val="Second Qtr."/>
      <sheetName val="ТД РАП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З"/>
      <sheetName val="СМЗ (коррект.)"/>
      <sheetName val="Выполнение"/>
      <sheetName val="оплата"/>
      <sheetName val="поступления"/>
      <sheetName val="Сводная"/>
      <sheetName val="Лист1"/>
      <sheetName val="Лист2"/>
      <sheetName val="Лист3"/>
      <sheetName val="ТД РАП"/>
      <sheetName val="Personnel"/>
      <sheetName val="заявка_на_произ"/>
      <sheetName val="ПДС"/>
      <sheetName val="ФА соц.прогр"/>
      <sheetName val="балансAL"/>
      <sheetName val="отгрузка"/>
      <sheetName val="SMetstrait"/>
      <sheetName val="Коэфф"/>
      <sheetName val="Гр5(о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ансы"/>
      <sheetName val="Info"/>
      <sheetName val="B"/>
      <sheetName val="Неделя"/>
      <sheetName val="#REF!"/>
      <sheetName val="ТД РА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Экология"/>
      <sheetName val="Основные события, проблемы"/>
      <sheetName val="Рынки"/>
      <sheetName val="БДР"/>
      <sheetName val="ВО"/>
      <sheetName val="ФА"/>
      <sheetName val="ББ"/>
      <sheetName val="ББ ВО"/>
      <sheetName val="ДДС"/>
      <sheetName val="ОК"/>
      <sheetName val="Кредиторы"/>
      <sheetName val="ТМЦ"/>
      <sheetName val="КиЗ"/>
      <sheetName val="Инвестиции"/>
      <sheetName val="Развитие"/>
      <sheetName val="Анализ выручки"/>
      <sheetName val="Произв показатели"/>
      <sheetName val="Произв сс"/>
      <sheetName val="Персонал"/>
      <sheetName val="Развитие бизнеса"/>
      <sheetName val="Риски"/>
      <sheetName val="Перечень компаний"/>
      <sheetName val="Компания_Оперотчет_2012.00"/>
      <sheetName val="Основные_события,_проблемы"/>
      <sheetName val="ББ_ВО"/>
      <sheetName val="Анализ_выручки"/>
      <sheetName val="Произв_показатели"/>
      <sheetName val="Произв_сс"/>
      <sheetName val="Развитие_бизнеса"/>
      <sheetName val="Перечень_компаний"/>
      <sheetName val="Компания_Оперотчет_2012_00"/>
      <sheetName val="Lists"/>
      <sheetName val="Списки для ВГО"/>
      <sheetName val="список"/>
    </sheetNames>
    <sheetDataSet>
      <sheetData sheetId="0">
        <row r="3">
          <cell r="C3" t="str">
            <v>-</v>
          </cell>
        </row>
      </sheetData>
      <sheetData sheetId="1">
        <row r="3">
          <cell r="C3" t="str">
            <v>-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09">
          <cell r="B109" t="str">
            <v>-</v>
          </cell>
        </row>
        <row r="110">
          <cell r="B110" t="str">
            <v>Иркутскэнерго</v>
          </cell>
        </row>
        <row r="111">
          <cell r="B111" t="str">
            <v>Красноярская ГЭС</v>
          </cell>
        </row>
        <row r="112">
          <cell r="B112" t="str">
            <v>Волгаэнерго</v>
          </cell>
        </row>
        <row r="113">
          <cell r="B113" t="str">
            <v>Иркутская Электросетевая компания</v>
          </cell>
        </row>
        <row r="114">
          <cell r="B114" t="str">
            <v>гр.Уголь</v>
          </cell>
        </row>
        <row r="115">
          <cell r="B115" t="str">
            <v>Марэм</v>
          </cell>
        </row>
        <row r="116">
          <cell r="B116" t="str">
            <v>ЕвроСибЭнерго-Инжиниринг</v>
          </cell>
        </row>
        <row r="117">
          <cell r="B117" t="str">
            <v>ЕвроСибЭнерго</v>
          </cell>
        </row>
      </sheetData>
      <sheetData sheetId="23" refreshError="1"/>
      <sheetData sheetId="24"/>
      <sheetData sheetId="25"/>
      <sheetData sheetId="26"/>
      <sheetData sheetId="27"/>
      <sheetData sheetId="28"/>
      <sheetData sheetId="29"/>
      <sheetData sheetId="30">
        <row r="109">
          <cell r="B109" t="str">
            <v>-</v>
          </cell>
        </row>
      </sheetData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Структура"/>
      <sheetName val="СУ"/>
      <sheetName val="4.1."/>
      <sheetName val="4.1_БДДС"/>
      <sheetName val="ОК"/>
      <sheetName val="Списки для ВГО "/>
      <sheetName val="ВГО БДР"/>
      <sheetName val="ВГО ДДС"/>
      <sheetName val="ВГО Баланс"/>
      <sheetName val="ВГО БДР с ЕСЭ"/>
      <sheetName val="ВГО ДДС с ЕСЭ"/>
      <sheetName val="ВГО Баланс с ЕСЭ"/>
      <sheetName val="Список контактов ДЗО ЦФО"/>
      <sheetName val="Цели"/>
      <sheetName val="Цены на РСВ"/>
      <sheetName val="Персонал 4.10.1 (ССЦ ФОТ)"/>
      <sheetName val="Анализ ОПУ"/>
      <sheetName val="ФА"/>
      <sheetName val="Производство"/>
      <sheetName val="Производ сс"/>
      <sheetName val="Анализ топл.составляющей"/>
      <sheetName val="Анализ топлива"/>
      <sheetName val="НИОКР"/>
      <sheetName val="Инвестиции"/>
      <sheetName val="Комментарии к инвест"/>
      <sheetName val="Выручка"/>
      <sheetName val="Покупка ээ тэ"/>
      <sheetName val="% к уплате"/>
      <sheetName val="% к получению"/>
      <sheetName val="А3"/>
      <sheetName val="Ремонты"/>
      <sheetName val="Персонал 4.10.2. (СП)"/>
      <sheetName val="Персонал 4.10.3. (Обучение)"/>
      <sheetName val="Факторы-компенсаторы"/>
      <sheetName val="Резерв по запасам"/>
      <sheetName val="Расчет резерва_ТМЦ"/>
      <sheetName val="Налоги"/>
      <sheetName val="ННП"/>
      <sheetName val="Постоянные разницы"/>
      <sheetName val="=&gt;&gt;&gt; доп.расшифровки"/>
      <sheetName val="Расшифровка сс ЕСЭ-И"/>
      <sheetName val="Мэппинги----&gt;&gt;&gt;"/>
      <sheetName val="БДР, ДДС-мэппинг"/>
      <sheetName val="ОК, баланс-меппинг"/>
    </sheetNames>
    <sheetDataSet>
      <sheetData sheetId="0" refreshError="1"/>
      <sheetData sheetId="1" refreshError="1"/>
      <sheetData sheetId="2" refreshError="1"/>
      <sheetData sheetId="3">
        <row r="3">
          <cell r="D3" t="str">
            <v>Иркутскэнерго, ПАО</v>
          </cell>
        </row>
      </sheetData>
      <sheetData sheetId="4" refreshError="1"/>
      <sheetData sheetId="5" refreshError="1"/>
      <sheetData sheetId="6">
        <row r="3">
          <cell r="A3" t="str">
            <v>ЕвроСибЭнерго, кроме филиала в г. Дивногорск, АО</v>
          </cell>
        </row>
        <row r="4">
          <cell r="A4" t="str">
            <v>Московский Филиал ООО ЕвроСибЭнерго-распределенная генерация</v>
          </cell>
        </row>
        <row r="5">
          <cell r="A5" t="str">
            <v>ЭН + Девелопмент, ООО</v>
          </cell>
        </row>
        <row r="6">
          <cell r="A6" t="str">
            <v>Стройресурс Холдинг, ООО</v>
          </cell>
        </row>
        <row r="7">
          <cell r="A7" t="str">
            <v>Автозаводская ТЭЦ, ООО</v>
          </cell>
        </row>
        <row r="8">
          <cell r="A8" t="str">
            <v>Волгаэнергосбыт, АО</v>
          </cell>
        </row>
        <row r="9">
          <cell r="A9" t="str">
            <v>Заводские сети, ООО</v>
          </cell>
        </row>
        <row r="10">
          <cell r="A10" t="str">
            <v>Нижегородский филиал ООО ЕвроСибЭнерго-распределенная генерация</v>
          </cell>
        </row>
        <row r="11">
          <cell r="A11" t="str">
            <v>Теплосети, ООО</v>
          </cell>
        </row>
        <row r="12">
          <cell r="A12" t="str">
            <v>Генерация тепла, ООО</v>
          </cell>
        </row>
        <row r="13">
          <cell r="A13" t="str">
            <v>Абаканская СЭС, ООО</v>
          </cell>
        </row>
        <row r="14">
          <cell r="A14" t="str">
            <v>Красноярская ГЭС, ПАО</v>
          </cell>
        </row>
        <row r="15">
          <cell r="A15" t="str">
            <v>Филиал АО ЕвроСибЭнерго в г. Дивногорск</v>
          </cell>
        </row>
        <row r="16">
          <cell r="A16" t="str">
            <v>ЭнСер, ОАО</v>
          </cell>
        </row>
        <row r="17">
          <cell r="A17" t="str">
            <v>Новокондровская ТЭЦ, ООО</v>
          </cell>
        </row>
        <row r="18">
          <cell r="A18" t="str">
            <v>АРМРОСКОГЕНЕРАЦИЯ, ЗАО</v>
          </cell>
        </row>
        <row r="19">
          <cell r="A19" t="str">
            <v>Евросибэнерго-кубань, ООО</v>
          </cell>
        </row>
        <row r="20">
          <cell r="A20" t="str">
            <v>ИЭСК, ОАО</v>
          </cell>
        </row>
        <row r="21">
          <cell r="A21" t="str">
            <v>Восточно-Сибирская сетевая компания, ООО</v>
          </cell>
        </row>
        <row r="22">
          <cell r="A22" t="str">
            <v>Крамз-Телеком, ООО</v>
          </cell>
        </row>
        <row r="23">
          <cell r="A23" t="str">
            <v>МАЙСКОЕ, ООО</v>
          </cell>
        </row>
        <row r="24">
          <cell r="A24" t="str">
            <v>МАРЭМ+, ООО</v>
          </cell>
        </row>
        <row r="25">
          <cell r="A25" t="str">
            <v>МАРЭМ+К, ООО</v>
          </cell>
        </row>
        <row r="26">
          <cell r="A26" t="str">
            <v>Братскэнергоремонт, АО</v>
          </cell>
        </row>
        <row r="27">
          <cell r="A27" t="str">
            <v>ГидроЭнергоСервис-ремонт, АО</v>
          </cell>
        </row>
        <row r="28">
          <cell r="A28" t="str">
            <v>ЕвроСибЭнерго-инжиниринг, ООО</v>
          </cell>
        </row>
        <row r="29">
          <cell r="A29" t="str">
            <v>ИркутскЭнергоПроект, ООО</v>
          </cell>
        </row>
        <row r="30">
          <cell r="A30" t="str">
            <v>Иркутскэнергоремонт, АО</v>
          </cell>
        </row>
        <row r="31">
          <cell r="A31" t="str">
            <v>КраснодарЭлектроСетьМонтаж, ООО</v>
          </cell>
        </row>
        <row r="32">
          <cell r="A32" t="str">
            <v>Красноярская ГЭС-инжиниринг, ООО</v>
          </cell>
        </row>
        <row r="33">
          <cell r="A33" t="str">
            <v>Многопрофильное энергетическое предприятие, ООО</v>
          </cell>
        </row>
        <row r="34">
          <cell r="A34" t="str">
            <v>Спецэнергоремонт, АО</v>
          </cell>
        </row>
        <row r="35">
          <cell r="A35" t="str">
            <v>Учетно-сервисный центр ЕвроСибЭнерго, ООО</v>
          </cell>
        </row>
        <row r="36">
          <cell r="A36" t="str">
            <v>Торговый дом ЕвроСибЭнерго, ООО</v>
          </cell>
        </row>
        <row r="37">
          <cell r="A37" t="str">
            <v>Корпоративный Университет ЕвроСибЭнерго, НКО АНО ДПО</v>
          </cell>
        </row>
        <row r="38">
          <cell r="A38" t="str">
            <v>БайкалЯхтКлуб, ООО</v>
          </cell>
        </row>
        <row r="39">
          <cell r="A39" t="str">
            <v>Краевая региональная энергетическая компания, ООО</v>
          </cell>
        </row>
        <row r="40">
          <cell r="A40" t="str">
            <v>ЕСЭ-коммунальные системы, ООО</v>
          </cell>
        </row>
        <row r="41">
          <cell r="A41" t="str">
            <v>Стройсервис, ООО</v>
          </cell>
        </row>
        <row r="42">
          <cell r="A42" t="str">
            <v>Beril Holdings Limited</v>
          </cell>
        </row>
        <row r="43">
          <cell r="A43" t="str">
            <v>Boydensic Enterprises Limited</v>
          </cell>
        </row>
        <row r="44">
          <cell r="A44" t="str">
            <v>Carvil Enterprises Limited</v>
          </cell>
        </row>
        <row r="45">
          <cell r="A45" t="str">
            <v>Coulani Investments Limited</v>
          </cell>
        </row>
        <row r="46">
          <cell r="A46" t="str">
            <v>Cremdean Holdings Limited</v>
          </cell>
        </row>
        <row r="47">
          <cell r="A47" t="str">
            <v>Damarett Enterprises Limited</v>
          </cell>
        </row>
        <row r="48">
          <cell r="A48" t="str">
            <v>Duchin Holdings Limited</v>
          </cell>
        </row>
        <row r="49">
          <cell r="A49" t="str">
            <v>EagleStar Capital Corp.</v>
          </cell>
        </row>
        <row r="50">
          <cell r="A50" t="str">
            <v>EuroSibEnergo PLC</v>
          </cell>
        </row>
        <row r="51">
          <cell r="A51" t="str">
            <v>Gittspur Limited</v>
          </cell>
        </row>
        <row r="52">
          <cell r="A52" t="str">
            <v>Helington Commodities Limited</v>
          </cell>
        </row>
        <row r="53">
          <cell r="A53" t="str">
            <v>Shirvell Holdings Limited</v>
          </cell>
        </row>
        <row r="54">
          <cell r="A54" t="str">
            <v>Staton Holdings Limited</v>
          </cell>
        </row>
        <row r="55">
          <cell r="A55" t="str">
            <v>КраМЗ – Инструмент, ООО</v>
          </cell>
        </row>
        <row r="56">
          <cell r="A56" t="str">
            <v>КраМЗ, ООО</v>
          </cell>
        </row>
        <row r="57">
          <cell r="A57" t="str">
            <v>КраМЗ-ПРОКАТ, ООО</v>
          </cell>
        </row>
        <row r="58">
          <cell r="A58" t="str">
            <v>Медсанчасть-9, ООО</v>
          </cell>
        </row>
        <row r="59">
          <cell r="A59" t="str">
            <v>ПО КраМЗ-Техносервис, ООО</v>
          </cell>
        </row>
        <row r="60">
          <cell r="A60" t="str">
            <v>Пожарная охрана-КраМЗ, ООО</v>
          </cell>
        </row>
        <row r="61">
          <cell r="A61" t="str">
            <v>БФ КРАМЗ-Ветеран</v>
          </cell>
        </row>
        <row r="62">
          <cell r="A62" t="str">
            <v>OOО Ресурссервисхолдинг</v>
          </cell>
        </row>
        <row r="63">
          <cell r="A63" t="str">
            <v>Востсибуглесбыт, ООО</v>
          </cell>
        </row>
        <row r="64">
          <cell r="A64" t="str">
            <v>Ирбейский разрез, ООО</v>
          </cell>
        </row>
        <row r="65">
          <cell r="A65" t="str">
            <v>Компания Востсибуголь, ООО</v>
          </cell>
        </row>
        <row r="66">
          <cell r="A66" t="str">
            <v>Разрез Ныгдинский, ООО</v>
          </cell>
        </row>
        <row r="67">
          <cell r="A67" t="str">
            <v>Разрез Тулунский, ОАО</v>
          </cell>
        </row>
        <row r="68">
          <cell r="A68" t="str">
            <v>Vukelich Limited/ Вукелич Лимитед</v>
          </cell>
        </row>
        <row r="69">
          <cell r="A69" t="str">
            <v>КВСУ-Хакасия, ООО</v>
          </cell>
        </row>
        <row r="70">
          <cell r="A70" t="str">
            <v>Рудоремонтный завод, ООО</v>
          </cell>
        </row>
        <row r="71">
          <cell r="A71" t="str">
            <v>Хакасская Угольная Компания, ООО</v>
          </cell>
        </row>
        <row r="72">
          <cell r="A72" t="str">
            <v>Тувинская горнорудная компания, ООО</v>
          </cell>
        </row>
        <row r="73">
          <cell r="A73" t="str">
            <v>Эн+ порт, ООО</v>
          </cell>
        </row>
        <row r="74">
          <cell r="A74" t="str">
            <v>Эрчим-Тхан, ООО</v>
          </cell>
        </row>
        <row r="75">
          <cell r="A75" t="str">
            <v>Эн+ Уголь, ООО</v>
          </cell>
        </row>
        <row r="76">
          <cell r="A76" t="str">
            <v>Разрез Уголь, ООО</v>
          </cell>
        </row>
        <row r="77">
          <cell r="A77" t="str">
            <v>Алфин, ЗАО</v>
          </cell>
        </row>
        <row r="78">
          <cell r="A78" t="str">
            <v>Алюминиевая катанка Запорожья, ООО</v>
          </cell>
        </row>
        <row r="79">
          <cell r="A79" t="str">
            <v>Ассоциация Объединение производителей, поставщиков и потребителей алюминия</v>
          </cell>
        </row>
        <row r="80">
          <cell r="A80" t="str">
            <v>Благотворительная организация Фонд Центр социальных программ</v>
          </cell>
        </row>
        <row r="81">
          <cell r="A81" t="str">
            <v>Богучанская ГЭС, ОАО</v>
          </cell>
        </row>
        <row r="82">
          <cell r="A82" t="str">
            <v>Богучанский Алюминиевый Завод, ЗАО</v>
          </cell>
        </row>
        <row r="83">
          <cell r="A83" t="str">
            <v>Боксит Тимана, ОАО</v>
          </cell>
        </row>
        <row r="84">
          <cell r="A84" t="str">
            <v>Братскстройсервис, ООО</v>
          </cell>
        </row>
        <row r="85">
          <cell r="A85" t="str">
            <v>БЦ Средний проспект, АО</v>
          </cell>
        </row>
        <row r="86">
          <cell r="A86" t="str">
            <v>Верхнесинячихинский лесохимический завод, ЗАО</v>
          </cell>
        </row>
        <row r="87">
          <cell r="A87" t="str">
            <v>ВолхОР, ООО</v>
          </cell>
        </row>
        <row r="88">
          <cell r="A88" t="str">
            <v>ГУАРДОН Украина, ООО</v>
          </cell>
        </row>
        <row r="89">
          <cell r="A89" t="str">
            <v>ДП ОАО ЗАлК Глуховский карьер кварцитов</v>
          </cell>
        </row>
        <row r="90">
          <cell r="A90" t="str">
            <v>Заказчик строительства Богучанского алюминиевого завода, АО</v>
          </cell>
        </row>
        <row r="91">
          <cell r="A91" t="str">
            <v>Заказчик строительства Богучанской ГЭС, ЗАО</v>
          </cell>
        </row>
        <row r="92">
          <cell r="A92" t="str">
            <v>ЗАлК, ОАО</v>
          </cell>
        </row>
        <row r="93">
          <cell r="A93" t="str">
            <v>ЗАПОРОЖАЛЮМИНТОРГ, ООО</v>
          </cell>
        </row>
        <row r="94">
          <cell r="A94" t="str">
            <v>Инженерно-Строительная Компания, ООО</v>
          </cell>
        </row>
        <row r="95">
          <cell r="A95" t="str">
            <v>ИТ-Сервис, ООО</v>
          </cell>
        </row>
        <row r="96">
          <cell r="A96" t="str">
            <v>Комбинат питания - СУБР, ООО</v>
          </cell>
        </row>
        <row r="97">
          <cell r="A97" t="str">
            <v>Коми Алюминий, ЗАО</v>
          </cell>
        </row>
        <row r="98">
          <cell r="A98" t="str">
            <v>Компания Алюминий Украины, ООО</v>
          </cell>
        </row>
        <row r="99">
          <cell r="A99" t="str">
            <v>Кремний, ЗАО</v>
          </cell>
        </row>
        <row r="100">
          <cell r="A100" t="str">
            <v>ЛПУ Поликлиника ИрАЗ</v>
          </cell>
        </row>
        <row r="101">
          <cell r="A101" t="str">
            <v>Металлист, ОАО</v>
          </cell>
        </row>
        <row r="102">
          <cell r="A102" t="str">
            <v>Николаевский глиноземный завод, ООО</v>
          </cell>
        </row>
        <row r="103">
          <cell r="A103" t="str">
            <v>Объединенная Компания РУСАЛ - Торговый Дом, ОАО</v>
          </cell>
        </row>
        <row r="104">
          <cell r="A104" t="str">
            <v>ОК РУСАЛ Анодная Фабрика, ООО</v>
          </cell>
        </row>
        <row r="105">
          <cell r="A105" t="str">
            <v>Организатор строительства Богучанского алюминиевого завода, ЗАО</v>
          </cell>
        </row>
        <row r="106">
          <cell r="A106" t="str">
            <v>Организатор строительства Богучанской ГЭС, ЗАО</v>
          </cell>
        </row>
        <row r="107">
          <cell r="A107" t="str">
            <v>Охрана НГЗ, ООО</v>
          </cell>
        </row>
        <row r="108">
          <cell r="A108" t="str">
            <v>Полевской криолитовый завод (ПКЗ), ОАО</v>
          </cell>
        </row>
        <row r="109">
          <cell r="A109" t="str">
            <v>Причал, ООО</v>
          </cell>
        </row>
        <row r="110">
          <cell r="A110" t="str">
            <v>РУСАЛ - Центр Учета, ООО</v>
          </cell>
        </row>
        <row r="111">
          <cell r="A111" t="str">
            <v>РУСАЛ Автоматизация, ООО</v>
          </cell>
        </row>
        <row r="112">
          <cell r="A112" t="str">
            <v>РУСАЛ Арменал, ЗАО</v>
          </cell>
        </row>
        <row r="113">
          <cell r="A113" t="str">
            <v>РУСАЛ Ачинский глиноземный комбинат, ОАО</v>
          </cell>
        </row>
        <row r="114">
          <cell r="A114" t="str">
            <v>РУСАЛ Бокситогорский Глинозем, ОАО</v>
          </cell>
        </row>
        <row r="115">
          <cell r="A115" t="str">
            <v>РУСАЛ Братск, ОАО</v>
          </cell>
        </row>
        <row r="116">
          <cell r="A116" t="str">
            <v>РУСАЛ- горнорудная компания, ООО</v>
          </cell>
        </row>
        <row r="117">
          <cell r="A117" t="str">
            <v>РУСАЛ Красноярск, ОАО</v>
          </cell>
        </row>
        <row r="118">
          <cell r="A118" t="str">
            <v>РУСАЛ Медицинский Центр, ООО</v>
          </cell>
        </row>
        <row r="119">
          <cell r="A119" t="str">
            <v>РУСАЛ Новокузнецк, ОАО</v>
          </cell>
        </row>
        <row r="120">
          <cell r="A120" t="str">
            <v>РУСАЛ Ресал, ООО</v>
          </cell>
        </row>
        <row r="121">
          <cell r="A121" t="str">
            <v>РУСАЛ САЯНАЛ, ОАО</v>
          </cell>
        </row>
        <row r="122">
          <cell r="A122" t="str">
            <v>РУСАЛ Саяногорск, ОАО</v>
          </cell>
        </row>
        <row r="123">
          <cell r="A123" t="str">
            <v>РУСАЛ Сервис Рент, ООО</v>
          </cell>
        </row>
        <row r="124">
          <cell r="A124" t="str">
            <v>РУСАЛ Тайшетский Алюминиевый Завод (ООО РУСАЛ Тайшет), ООО</v>
          </cell>
        </row>
        <row r="125">
          <cell r="A125" t="str">
            <v>РУСАЛ Фольга, ООО</v>
          </cell>
        </row>
        <row r="126">
          <cell r="A126" t="str">
            <v>РУСАЛ Фольга, ООО</v>
          </cell>
        </row>
        <row r="127">
          <cell r="A127" t="str">
            <v>РУСАЛ Центр Учета Николаев, ООО</v>
          </cell>
        </row>
        <row r="128">
          <cell r="A128" t="str">
            <v>РУСАЛ Энерго, ООО</v>
          </cell>
        </row>
        <row r="129">
          <cell r="A129" t="str">
            <v>РУСАЛ-Саянская фольга, ООО</v>
          </cell>
        </row>
        <row r="130">
          <cell r="A130" t="str">
            <v>РусАлТранс, ООО</v>
          </cell>
        </row>
        <row r="131">
          <cell r="A131" t="str">
            <v>РУС-Инжиниринг, ООО</v>
          </cell>
        </row>
        <row r="132">
          <cell r="A132" t="str">
            <v>Русплавшпат, ООО</v>
          </cell>
        </row>
        <row r="133">
          <cell r="A133" t="str">
            <v>Русская Транспортная Компания, ООО</v>
          </cell>
        </row>
        <row r="134">
          <cell r="A134" t="str">
            <v>РУССКИЙ АЛЮМИНИЙ, ОАО</v>
          </cell>
        </row>
        <row r="135">
          <cell r="A135" t="str">
            <v>Санаторий-профилакторий Металлург, ООО</v>
          </cell>
        </row>
        <row r="136">
          <cell r="A136" t="str">
            <v>Саяногорский Вагоноремонтный Завод (ООО СВРЗ), ООО</v>
          </cell>
        </row>
        <row r="137">
          <cell r="A137" t="str">
            <v>Севуралбокситруда, (ОАО СУБР), ОАО</v>
          </cell>
        </row>
        <row r="138">
          <cell r="A138" t="str">
            <v>СибВАМИ, ОАО</v>
          </cell>
        </row>
        <row r="139">
          <cell r="A139" t="str">
            <v>Сибинфософт, ООО</v>
          </cell>
        </row>
        <row r="140">
          <cell r="A140" t="str">
            <v>Смена+, ООО</v>
          </cell>
        </row>
        <row r="141">
          <cell r="A141" t="str">
            <v>СПИ СУБР-Проект, ООО</v>
          </cell>
        </row>
        <row r="142">
          <cell r="A142" t="str">
            <v>СУАЛ, ОАО</v>
          </cell>
        </row>
        <row r="143">
          <cell r="A143" t="str">
            <v>СУАЛ-Кремний-Урал, ООО</v>
          </cell>
        </row>
        <row r="144">
          <cell r="A144" t="str">
            <v>СУАЛ-Порошковая Металлургия(ООО СУАЛ-ПМ), ООО</v>
          </cell>
        </row>
        <row r="145">
          <cell r="A145" t="str">
            <v>СУАЛ-ХОЛДИНГ-Урал, ООО</v>
          </cell>
        </row>
        <row r="146">
          <cell r="A146" t="str">
            <v>СУАЛ-Энерго, ЗАО</v>
          </cell>
        </row>
        <row r="147">
          <cell r="A147" t="str">
            <v>СУБР-Интерагент, ООО</v>
          </cell>
        </row>
        <row r="148">
          <cell r="A148" t="str">
            <v>СЦ Металлург, ООО</v>
          </cell>
        </row>
        <row r="149">
          <cell r="A149" t="str">
            <v>Теплоресурс, ЗАО</v>
          </cell>
        </row>
        <row r="150">
          <cell r="A150" t="str">
            <v>Теплосеть, ООО</v>
          </cell>
        </row>
        <row r="151">
          <cell r="A151" t="str">
            <v>ТОО Евразийский алюминий</v>
          </cell>
        </row>
        <row r="152">
          <cell r="A152" t="str">
            <v>Тошемские бокситовые карьеры, ООО</v>
          </cell>
        </row>
        <row r="153">
          <cell r="A153" t="str">
            <v>УК Индустриального парка Богословский, ОАО</v>
          </cell>
        </row>
        <row r="154">
          <cell r="A154" t="str">
            <v>Управление Бытового Обслуживания, ООО</v>
          </cell>
        </row>
        <row r="155">
          <cell r="A155" t="str">
            <v>Уральская Фольга (Open Joint-Stok Company Uralskaya Folga, ОАО</v>
          </cell>
        </row>
        <row r="156">
          <cell r="A156" t="str">
            <v>Цветметобработка, ООО</v>
          </cell>
        </row>
        <row r="157">
          <cell r="A157" t="str">
            <v>Частное охранное предприятие Вотанги, ООО</v>
          </cell>
        </row>
        <row r="158">
          <cell r="A158" t="str">
            <v>Южно-Уральский криолитовый завод (ОАО КРИОЛИТ), ОАО</v>
          </cell>
        </row>
        <row r="159">
          <cell r="A159" t="str">
            <v>Яргоркомплекс, ООО</v>
          </cell>
        </row>
        <row r="160">
          <cell r="A160" t="str">
            <v>Ярославская горнорудная компания, ООО</v>
          </cell>
        </row>
        <row r="161">
          <cell r="A161" t="str">
            <v>Управляющая компания Союзметаллресурс, ЗАО</v>
          </cell>
        </row>
        <row r="162">
          <cell r="A162" t="str">
            <v>Жирекенское жилищно-коммунальное хозяйство, ОАО</v>
          </cell>
        </row>
        <row r="163">
          <cell r="A163" t="str">
            <v>Открытое акционерное общество Жирекенский горно-обогатительный комбинат</v>
          </cell>
        </row>
        <row r="164">
          <cell r="A164" t="str">
            <v>Забайкальское горно-металлургическое предприятие Забайкалстальинвест, ОАО</v>
          </cell>
        </row>
        <row r="165">
          <cell r="A165" t="str">
            <v>Жирекенский ферромолибденовый завод, ООО</v>
          </cell>
        </row>
        <row r="166">
          <cell r="A166" t="str">
            <v>Сорский горно-обогатительный комбинат, ООО</v>
          </cell>
        </row>
        <row r="167">
          <cell r="A167" t="str">
            <v>Сорский ферромолибденовый завод, ООО</v>
          </cell>
        </row>
        <row r="168">
          <cell r="A168" t="str">
            <v>Отделение временной эксплуатации, ОАО</v>
          </cell>
        </row>
        <row r="169">
          <cell r="A169" t="str">
            <v>Эн+ Логистика, ООО</v>
          </cell>
        </row>
        <row r="170">
          <cell r="A170" t="str">
            <v>Дмитровский опытный завод алюминиевой и комбинированной ленты, ОАО</v>
          </cell>
        </row>
        <row r="171">
          <cell r="A171" t="str">
            <v>Эн+ Рециклинг, ООО</v>
          </cell>
        </row>
        <row r="172">
          <cell r="A172" t="str">
            <v>СибирьЭнергоТрэйд, ЗАО</v>
          </cell>
        </row>
        <row r="173">
          <cell r="A173" t="str">
            <v>ООО "Сибирская Металлургическая компания"</v>
          </cell>
        </row>
        <row r="174">
          <cell r="A174" t="str">
            <v>Эн+ Менеджмент, ООО</v>
          </cell>
        </row>
        <row r="175">
          <cell r="A175" t="str">
            <v>для ковки алюминия Кузнечный цех-Подгорица, ООО</v>
          </cell>
        </row>
        <row r="176">
          <cell r="A176" t="str">
            <v>Днепро-Бугский морской порт, ООО</v>
          </cell>
        </row>
        <row r="177">
          <cell r="A177" t="str">
            <v>Завод МОСМЕК (бывш.ОАО Главстрой-МОСМЕК), ОАО</v>
          </cell>
        </row>
        <row r="178">
          <cell r="A178" t="str">
            <v>Калибри, ООО</v>
          </cell>
        </row>
        <row r="179">
          <cell r="A179" t="str">
            <v>по переработке Алюминия Переработка - Подгорица, ООО</v>
          </cell>
        </row>
        <row r="180">
          <cell r="A180" t="str">
            <v>Волгоградский магниевый завод, ООО</v>
          </cell>
        </row>
        <row r="181">
          <cell r="A181" t="str">
            <v>ФАВОРИТЪ, ООО</v>
          </cell>
        </row>
        <row r="182">
          <cell r="A182" t="str">
            <v>ФАК Колашин, ООО</v>
          </cell>
        </row>
        <row r="183">
          <cell r="A183" t="str">
            <v>ФинансТехноТорг, ЗАО</v>
          </cell>
        </row>
        <row r="184">
          <cell r="A184" t="str">
            <v>Прочие компании гр. Эн+</v>
          </cell>
        </row>
        <row r="185">
          <cell r="A185" t="str">
            <v>Компании гр. БазЭл</v>
          </cell>
        </row>
        <row r="186">
          <cell r="A186" t="str">
            <v>ЕВРОСИБЭНЕРГО-ГИДРОГЕНЕРАЦИЯ ООО</v>
          </cell>
        </row>
        <row r="187">
          <cell r="A187" t="str">
            <v>Иркутскэнерго, ПАО</v>
          </cell>
        </row>
        <row r="188">
          <cell r="A188" t="str">
            <v>Саяногорский расчетно-кассовый центр, ООО</v>
          </cell>
        </row>
        <row r="189">
          <cell r="A189" t="str">
            <v>ТЭЦ 10, ООО</v>
          </cell>
        </row>
        <row r="190">
          <cell r="A190" t="str">
            <v>Иркутская городская теплосбытовая компания, ООО</v>
          </cell>
        </row>
        <row r="191">
          <cell r="A191" t="str">
            <v>ИЭ-Актив, ООО</v>
          </cell>
        </row>
        <row r="192">
          <cell r="A192" t="str">
            <v>Иркутскэнергосвязь, ООО</v>
          </cell>
        </row>
        <row r="193">
          <cell r="A193" t="str">
            <v>Иркутская Энергосбытовая компания, ООО</v>
          </cell>
        </row>
        <row r="194">
          <cell r="A194" t="str">
            <v>КраМЗ-Авто, ООО</v>
          </cell>
        </row>
        <row r="195">
          <cell r="A195" t="str">
            <v>Байкалинвестэнерго, ООО</v>
          </cell>
        </row>
        <row r="196">
          <cell r="A196" t="str">
            <v>Иркутскзолопродукт, АО</v>
          </cell>
        </row>
        <row r="197">
          <cell r="A197" t="str">
            <v>Инженерный центр Иркутскэнерго, ООО</v>
          </cell>
        </row>
        <row r="198">
          <cell r="A198" t="str">
            <v>Ирмет, АО</v>
          </cell>
        </row>
        <row r="199">
          <cell r="A199" t="str">
            <v>Парк-отель Бурдугуз, ООО</v>
          </cell>
        </row>
        <row r="200">
          <cell r="A200" t="str">
            <v>Хакасские коммунальные системы, ООО</v>
          </cell>
        </row>
        <row r="201">
          <cell r="A201" t="str">
            <v>Иркутскэнерготранс, АО</v>
          </cell>
        </row>
        <row r="202">
          <cell r="A202" t="str">
            <v>Пожарная охрана Иркутскэнерго, ООО</v>
          </cell>
        </row>
        <row r="203">
          <cell r="A203" t="str">
            <v>Централизованная энергоремонтная фирма, ООО</v>
          </cell>
        </row>
        <row r="204">
          <cell r="A204" t="str">
            <v>Управляющая компания Ты выбрал Качество, ООО</v>
          </cell>
        </row>
        <row r="205">
          <cell r="A205" t="str">
            <v>Иркутские коммунальные системы, ООО</v>
          </cell>
        </row>
        <row r="206">
          <cell r="A206" t="str">
            <v>Байкалэнерго, АО</v>
          </cell>
        </row>
        <row r="207">
          <cell r="A207" t="str">
            <v>Управляющая компания Энергия, ООО</v>
          </cell>
        </row>
        <row r="208">
          <cell r="A208" t="str">
            <v>Усть-Илимское жилищно-коммунальное хозяйство-2008, ООО</v>
          </cell>
        </row>
        <row r="209">
          <cell r="A209" t="str">
            <v>ЦОД Иркутскэнерго, ЗАО</v>
          </cell>
        </row>
        <row r="210">
          <cell r="A210" t="str">
            <v>РегионТелеком, ООО</v>
          </cell>
        </row>
        <row r="211">
          <cell r="A211" t="str">
            <v>Саяногорские коммунальные системы, ООО</v>
          </cell>
        </row>
        <row r="212">
          <cell r="A212" t="str">
            <v>Прибайкалье, ООО</v>
          </cell>
        </row>
        <row r="213">
          <cell r="A213" t="str">
            <v>ЕСЭ-тепловая энергия, ООО</v>
          </cell>
        </row>
        <row r="214">
          <cell r="A214" t="str">
            <v>ХКБайкал-Энергия, АНО</v>
          </cell>
        </row>
        <row r="215">
          <cell r="A215" t="str">
            <v>SinoRus Nuclear Power Comporation Ltd</v>
          </cell>
        </row>
        <row r="216">
          <cell r="A216" t="str">
            <v>ООЗиВП</v>
          </cell>
        </row>
        <row r="217">
          <cell r="A217" t="str">
            <v>УИТ</v>
          </cell>
        </row>
        <row r="218">
          <cell r="A218" t="str">
            <v>ОКС</v>
          </cell>
        </row>
        <row r="219">
          <cell r="A219" t="str">
            <v>ОР</v>
          </cell>
        </row>
        <row r="220">
          <cell r="A220" t="str">
            <v>ПЭО</v>
          </cell>
        </row>
        <row r="221">
          <cell r="A221" t="str">
            <v>Казначейство</v>
          </cell>
        </row>
        <row r="222">
          <cell r="A222" t="str">
            <v>ОУП</v>
          </cell>
        </row>
        <row r="223">
          <cell r="A223" t="str">
            <v>ОС</v>
          </cell>
        </row>
        <row r="224">
          <cell r="A224" t="str">
            <v>ГУФАКДДЗО_займы</v>
          </cell>
        </row>
        <row r="225">
          <cell r="A225" t="str">
            <v>ГУФАКДДЗО_прочие</v>
          </cell>
        </row>
        <row r="226">
          <cell r="A226" t="str">
            <v>Энергосбыт</v>
          </cell>
        </row>
        <row r="227">
          <cell r="A227" t="str">
            <v>ОКУ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onal sheet"/>
      <sheetName val="Асфальт"/>
      <sheetName val="F3"/>
      <sheetName val="Анализ (RUR)"/>
      <sheetName val="Анализ (SEK)"/>
      <sheetName val="Щебень"/>
      <sheetName val="Накладные"/>
      <sheetName val="Управление"/>
      <sheetName val="Дебиторка (свернутая)"/>
      <sheetName val="62"/>
      <sheetName val="форма2"/>
      <sheetName val="Численность"/>
      <sheetName val="Основные средства"/>
      <sheetName val="Акт сверки Петробетон 01_01_02"/>
      <sheetName val="Акт сверки (Индустри)01_ 01_02"/>
      <sheetName val="Списки для ВГО "/>
      <sheetName val="ВГО БДР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Проверка"/>
      <sheetName val="Осн пок_год"/>
      <sheetName val="Осн пок (квартал)"/>
      <sheetName val="БДР (ОПУ)_год"/>
      <sheetName val="БДР 2015_УСЦ"/>
      <sheetName val="БДР (ОПУ)_квартал, месяц"/>
      <sheetName val="БДР (ОПУ ожид)_квартал"/>
      <sheetName val="БДДС_год (сравн.)"/>
      <sheetName val="БДДС_полный"/>
      <sheetName val="БДДС_год (ожид)"/>
      <sheetName val="Баланс_год"/>
      <sheetName val="Баланс_год (ожид)"/>
      <sheetName val="ЧОК_год(сравн)"/>
      <sheetName val="БДР (ОПУ)_год (сравн с конс)"/>
      <sheetName val="БДДС_год (сравн с конс)"/>
      <sheetName val="ОК"/>
      <sheetName val="4.6."/>
      <sheetName val="ВГО БДР"/>
      <sheetName val="ВГО ДДС"/>
      <sheetName val="ВГО Баланс"/>
      <sheetName val="ВГО БДР с ЕСЭ"/>
      <sheetName val="ВГО ДДС с ЕСЭ"/>
      <sheetName val="ВГО Баланс с ЕСЭ"/>
      <sheetName val="Списки для ВГО"/>
      <sheetName val="Список контактов ДЗО ЦФО"/>
      <sheetName val="ННП"/>
      <sheetName val="Налоги"/>
      <sheetName val="% к уплате"/>
      <sheetName val="% к получению"/>
      <sheetName val="Анализ топлива"/>
      <sheetName val="Тэ ДЗО (для теплосбытовых)"/>
      <sheetName val="ТМЦ"/>
      <sheetName val="Расходы на ремонт"/>
      <sheetName val="РПС"/>
      <sheetName val="ФА"/>
      <sheetName val="Расшифровка прочие"/>
      <sheetName val="Проверка прочих"/>
      <sheetName val="Резерв ожид.2015"/>
      <sheetName val="Резерв 2016 год"/>
      <sheetName val="Расшифровка прочие (сторонние)"/>
      <sheetName val="Проверка прочих (сторонние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G2" t="str">
            <v>Байкалинвестэнерго</v>
          </cell>
          <cell r="H2" t="str">
            <v>АО «ЕвроСибЭнерго»</v>
          </cell>
        </row>
        <row r="3">
          <cell r="G3" t="str">
            <v>Байкалэнерго</v>
          </cell>
          <cell r="H3" t="str">
            <v>ООО «ЕвроСибЭнерго-распределенная генерация»</v>
          </cell>
        </row>
        <row r="4">
          <cell r="G4" t="str">
            <v>Братскэнергоремонт</v>
          </cell>
          <cell r="H4" t="str">
            <v>ООО «ЭН + Девелопмент»</v>
          </cell>
        </row>
        <row r="5">
          <cell r="G5" t="str">
            <v>Бурдугуз</v>
          </cell>
          <cell r="H5" t="str">
            <v>Красноярский Филиал ООО «ЕСЭ-распределенная генерация»</v>
          </cell>
        </row>
        <row r="6">
          <cell r="G6" t="str">
            <v>ВостСибСталь</v>
          </cell>
          <cell r="H6" t="str">
            <v>ООО «ЕвросибЭнерго-Юг»</v>
          </cell>
        </row>
        <row r="7">
          <cell r="G7" t="str">
            <v>ГЭС-ремонт</v>
          </cell>
          <cell r="H7" t="str">
            <v>ООО "ЕСЭ - коммунальные системы"</v>
          </cell>
        </row>
        <row r="8">
          <cell r="G8" t="str">
            <v>ЕСЭ-ТЭ</v>
          </cell>
          <cell r="H8" t="str">
            <v>ООО «Автозаводская ТЭЦ»</v>
          </cell>
        </row>
        <row r="9">
          <cell r="G9" t="str">
            <v>ИГТСК</v>
          </cell>
          <cell r="H9" t="str">
            <v>ЗАО «Волгаэнергосбыт»</v>
          </cell>
        </row>
        <row r="10">
          <cell r="G10" t="str">
            <v>ИКС</v>
          </cell>
          <cell r="H10" t="str">
            <v>ООО «Заводские сети»</v>
          </cell>
        </row>
        <row r="11">
          <cell r="G11" t="str">
            <v>Инженерный центр</v>
          </cell>
          <cell r="H11" t="str">
            <v>Нижегородский филиал «ЕСЭ-К»</v>
          </cell>
        </row>
        <row r="12">
          <cell r="G12" t="str">
            <v>Иркутскзолопродукт</v>
          </cell>
          <cell r="H12" t="str">
            <v>ООО «Теплосети»</v>
          </cell>
        </row>
        <row r="13">
          <cell r="G13" t="str">
            <v>Иркутскэнерготранс</v>
          </cell>
          <cell r="H13" t="str">
            <v>ООО «Генерация тепла»</v>
          </cell>
        </row>
        <row r="14">
          <cell r="G14" t="str">
            <v>Ирмет</v>
          </cell>
          <cell r="H14" t="str">
            <v>ОАО «Красноярская ГЭС»</v>
          </cell>
        </row>
        <row r="15">
          <cell r="G15" t="str">
            <v>ИЭ-Актив</v>
          </cell>
          <cell r="H15" t="str">
            <v>ООО "Абаканская СЭС"</v>
          </cell>
        </row>
        <row r="16">
          <cell r="G16" t="str">
            <v>ИЭСбК</v>
          </cell>
          <cell r="H16" t="str">
            <v>ОАО «ЭнСер»</v>
          </cell>
        </row>
        <row r="17">
          <cell r="G17" t="str">
            <v>ИЭСвязь</v>
          </cell>
          <cell r="H17" t="str">
            <v>ООО «Новокондровская ТЭЦ»</v>
          </cell>
        </row>
        <row r="18">
          <cell r="G18" t="str">
            <v>Кабельные Сети</v>
          </cell>
          <cell r="H18" t="str">
            <v>ОАО «Иркутская Электросетевая компания»</v>
          </cell>
        </row>
        <row r="19">
          <cell r="G19" t="str">
            <v>КраМз-Авто</v>
          </cell>
          <cell r="H19" t="str">
            <v>ООО «Восточно-Сибирская сетевая компания»</v>
          </cell>
        </row>
        <row r="20">
          <cell r="G20" t="str">
            <v>Пожарная охрана</v>
          </cell>
          <cell r="H20" t="str">
            <v>ООО «Крамз-Телеком»</v>
          </cell>
        </row>
        <row r="21">
          <cell r="G21" t="str">
            <v>Прибайкалье</v>
          </cell>
          <cell r="H21" t="str">
            <v>ЗАО «МАРЭМ +»</v>
          </cell>
        </row>
        <row r="22">
          <cell r="G22" t="str">
            <v>РегионТелеком</v>
          </cell>
          <cell r="H22" t="str">
            <v>ООО «МАРЭМ+К»</v>
          </cell>
        </row>
        <row r="23">
          <cell r="G23" t="str">
            <v>СКС</v>
          </cell>
          <cell r="H23" t="str">
            <v>ООО «МАЙСКОЕ»</v>
          </cell>
        </row>
        <row r="24">
          <cell r="G24" t="str">
            <v>Спецэнергоремонт</v>
          </cell>
          <cell r="H24" t="str">
            <v>ООО «ЕвроСибЭнерго-инжиниринг»</v>
          </cell>
        </row>
        <row r="25">
          <cell r="G25" t="str">
            <v>CРКЦ</v>
          </cell>
          <cell r="H25" t="str">
            <v>ООО «КраснодарЭлектроСетьМонтаж»</v>
          </cell>
        </row>
        <row r="26">
          <cell r="G26" t="str">
            <v>ТЭЦ-10</v>
          </cell>
          <cell r="H26" t="str">
            <v>ООО «Красноярская ГЭС-инжиниринг»</v>
          </cell>
        </row>
        <row r="27">
          <cell r="G27" t="str">
            <v>УИ ЖКХ</v>
          </cell>
          <cell r="H27" t="str">
            <v>ЗАО «Иркутскэнергоремонт»</v>
          </cell>
        </row>
        <row r="28">
          <cell r="G28" t="str">
            <v>УК ТвК</v>
          </cell>
          <cell r="H28" t="str">
            <v>ООО «ИркутскЭнергоПроект»</v>
          </cell>
        </row>
        <row r="29">
          <cell r="G29" t="str">
            <v>УКЭнергия</v>
          </cell>
          <cell r="H29" t="str">
            <v>ЗАО «АРМРОСКОГЕНЕРАЦИЯ»</v>
          </cell>
        </row>
        <row r="30">
          <cell r="G30" t="str">
            <v>Учебный центр</v>
          </cell>
          <cell r="H30" t="str">
            <v>ООО «Многопрофильное энергетическое предприятие»</v>
          </cell>
        </row>
        <row r="31">
          <cell r="G31" t="str">
            <v>ХКС</v>
          </cell>
          <cell r="H31" t="str">
            <v>ООО «БайкалЯхтКлуб»</v>
          </cell>
        </row>
        <row r="32">
          <cell r="G32" t="str">
            <v>ЦОД</v>
          </cell>
          <cell r="H32" t="str">
            <v>ОАО «ТЭЦ Парнас»</v>
          </cell>
        </row>
        <row r="33">
          <cell r="G33" t="str">
            <v>ЦЭРФ</v>
          </cell>
          <cell r="H33" t="str">
            <v>ООО «НижнеБогучанская ГЭС»</v>
          </cell>
        </row>
        <row r="34">
          <cell r="G34" t="str">
            <v>Хоккейный клуб</v>
          </cell>
          <cell r="H34" t="str">
            <v>ООО «Тельмамская ГЭС»</v>
          </cell>
        </row>
        <row r="35">
          <cell r="H35" t="str">
            <v>ООО «Учетно-сервисный центр ЕвроСибЭнерго»</v>
          </cell>
        </row>
        <row r="36">
          <cell r="H36" t="str">
            <v>ООО «ТД «ЕвроСибЭнерго»</v>
          </cell>
        </row>
        <row r="37">
          <cell r="H37" t="str">
            <v>ООО «Евросибэнерго-кубань»</v>
          </cell>
        </row>
        <row r="38">
          <cell r="H38" t="str">
            <v>ООО "Русский кремний"</v>
          </cell>
        </row>
        <row r="39">
          <cell r="H39" t="str">
            <v>ООО "Стройсервис"</v>
          </cell>
        </row>
        <row r="40">
          <cell r="H40" t="str">
            <v>ООО "Стройресурсхолдинг"</v>
          </cell>
        </row>
        <row r="41">
          <cell r="H41" t="str">
            <v>Карвил Энтерпрайзис лимитед</v>
          </cell>
        </row>
        <row r="42">
          <cell r="H42" t="str">
            <v>Оффшоры</v>
          </cell>
        </row>
        <row r="43">
          <cell r="H43" t="str">
            <v>ООО "Компания "Востсибуголь"</v>
          </cell>
        </row>
        <row r="44">
          <cell r="H44" t="str">
            <v>ООО "Востсибуглесбыт"</v>
          </cell>
        </row>
        <row r="45">
          <cell r="H45" t="str">
            <v>ООО «Разрез Ныгдинский»</v>
          </cell>
        </row>
        <row r="46">
          <cell r="H46" t="str">
            <v>ОАО "Разрез Тулунский"</v>
          </cell>
        </row>
        <row r="47">
          <cell r="H47" t="str">
            <v>ООО «КВСУ-Хакасия»</v>
          </cell>
        </row>
        <row r="48">
          <cell r="H48" t="str">
            <v>ООО "Ирбейский разрез"</v>
          </cell>
        </row>
        <row r="49">
          <cell r="H49" t="str">
            <v>ООО "Разрезуголь"</v>
          </cell>
        </row>
        <row r="50">
          <cell r="H50" t="str">
            <v>ООО "Ресурссервисхолдинг"</v>
          </cell>
        </row>
        <row r="51">
          <cell r="H51" t="str">
            <v>ООО "Рудоремонтный завод"</v>
          </cell>
        </row>
        <row r="52">
          <cell r="H52" t="str">
            <v>ООО "Тувинская горнорудная компания"</v>
          </cell>
        </row>
        <row r="53">
          <cell r="H53" t="str">
            <v>ООО "Эн+Уголь"</v>
          </cell>
        </row>
        <row r="54">
          <cell r="H54" t="str">
            <v>ООО "Эрчим-Тхан"</v>
          </cell>
        </row>
        <row r="55">
          <cell r="H55" t="str">
            <v>Прочие компании гр.Уголь</v>
          </cell>
        </row>
        <row r="56">
          <cell r="H56" t="str">
            <v>ОАО "РУСАЛ Братск"</v>
          </cell>
        </row>
        <row r="57">
          <cell r="H57" t="str">
            <v>ОАО  "РУСАЛ Ачинский глиноземный комбинат"</v>
          </cell>
        </row>
        <row r="58">
          <cell r="H58" t="str">
            <v>ООО "РУСАЛ Тайшетский Алюминиевый Завод" (ООО "РУСАЛ Тайшет")</v>
          </cell>
        </row>
        <row r="59">
          <cell r="H59" t="str">
            <v>ОАО "Боксит Тимана"</v>
          </cell>
        </row>
        <row r="60">
          <cell r="H60" t="str">
            <v>ОАО "Металлист"</v>
          </cell>
        </row>
        <row r="61">
          <cell r="H61" t="str">
            <v>ОАО "Объединенная Компания РУСАЛ - Торговый Дом"</v>
          </cell>
        </row>
        <row r="62">
          <cell r="H62" t="str">
            <v>ОАО "Полевской криолитовый завод" (ПКЗ)</v>
          </cell>
        </row>
        <row r="63">
          <cell r="H63" t="str">
            <v>ОАО "РУСАЛ Бокситогорский Глинозем" ( ОАО "Бокситогорск")</v>
          </cell>
        </row>
        <row r="64">
          <cell r="H64" t="str">
            <v>ОАО "РУСАЛ Красноярск"</v>
          </cell>
        </row>
        <row r="65">
          <cell r="H65" t="str">
            <v>ОАО "РУСАЛ Новокузнецк"</v>
          </cell>
        </row>
        <row r="66">
          <cell r="H66" t="str">
            <v>ОАО "РУСАЛ САЯНАЛ"</v>
          </cell>
        </row>
        <row r="67">
          <cell r="H67" t="str">
            <v>ОАО "РУСАЛ Саяногорск"</v>
          </cell>
        </row>
        <row r="68">
          <cell r="H68" t="str">
            <v>ОАО "РУССКИЙ АЛЮМИНИЙ"</v>
          </cell>
        </row>
        <row r="69">
          <cell r="H69" t="str">
            <v>ОАО "Севуралбокситруда" (ОАО "СУБР")</v>
          </cell>
        </row>
        <row r="70">
          <cell r="H70" t="str">
            <v>ОАО «СибВАМИ» (ОАО «Сибирский научно-исследовательский конструкторский и проектный институт алюминиевой и электродной промышленности»)</v>
          </cell>
        </row>
        <row r="71">
          <cell r="H71" t="str">
            <v>ОАО "СУАЛ"</v>
          </cell>
        </row>
        <row r="72">
          <cell r="H72" t="str">
            <v>ОАО "Южно-Уральский криолитовый завод" (ОАО "КРИОЛИТ")</v>
          </cell>
        </row>
        <row r="73">
          <cell r="H73" t="str">
            <v>ЗАО "Кремний"</v>
          </cell>
        </row>
        <row r="74">
          <cell r="H74" t="str">
            <v>ООО "Инженерно-Строительная Компания"</v>
          </cell>
        </row>
        <row r="75">
          <cell r="H75" t="str">
            <v>ООО "ИТ - Сервис"</v>
          </cell>
        </row>
        <row r="76">
          <cell r="H76" t="str">
            <v>ООО "Объединенная Компания РУСАЛ Инженерно-технологический центр"</v>
          </cell>
        </row>
        <row r="77">
          <cell r="H77" t="str">
            <v>ООО "Объединенная компания РУСАЛ Энергосеть"</v>
          </cell>
        </row>
        <row r="78">
          <cell r="H78" t="str">
            <v>ООО "РУСАЛ - Центр Учета"</v>
          </cell>
        </row>
        <row r="79">
          <cell r="H79" t="str">
            <v>ООО "РУСАЛ- горнорудная компания"</v>
          </cell>
        </row>
        <row r="80">
          <cell r="H80" t="str">
            <v>ООО "РУСАЛ Медицинский Центр"</v>
          </cell>
        </row>
        <row r="81">
          <cell r="H81" t="str">
            <v>ООО "РУСАЛ Ресал"</v>
          </cell>
        </row>
        <row r="82">
          <cell r="H82" t="str">
            <v>ООО "РУСАЛ Сервис Рент"</v>
          </cell>
        </row>
        <row r="83">
          <cell r="H83" t="str">
            <v>ООО "РУСАЛ Фольга"</v>
          </cell>
        </row>
        <row r="84">
          <cell r="H84" t="str">
            <v>ООО "РУСАЛ Фольга" 2012</v>
          </cell>
        </row>
        <row r="85">
          <cell r="H85" t="str">
            <v>ООО "РУСАЛ Энерго"</v>
          </cell>
        </row>
        <row r="86">
          <cell r="H86" t="str">
            <v>ООО "РУСАЛ-Саянская фольга"</v>
          </cell>
        </row>
        <row r="87">
          <cell r="H87" t="str">
            <v>ООО "РусАлТранс"</v>
          </cell>
        </row>
        <row r="88">
          <cell r="H88" t="str">
            <v>ООО "РУС-Инжиниринг"</v>
          </cell>
        </row>
        <row r="89">
          <cell r="H89" t="str">
            <v>ООО "Саяногорский Вагоноремонтный Завод"</v>
          </cell>
        </row>
        <row r="90">
          <cell r="H90" t="str">
            <v>ООО "Сибинфософт"</v>
          </cell>
        </row>
        <row r="91">
          <cell r="H91" t="str">
            <v>ООО «СУАЛ-Порошковая Металлургия»(ООО "СУАЛ-ПМ)</v>
          </cell>
        </row>
        <row r="92">
          <cell r="H92" t="str">
            <v>Прочие компании гр.Русал</v>
          </cell>
        </row>
        <row r="93">
          <cell r="H93" t="str">
            <v>ООО "Эн+ Менеджмент"</v>
          </cell>
        </row>
        <row r="94">
          <cell r="H94" t="str">
            <v>ООО "Эн+ Логистика"</v>
          </cell>
        </row>
        <row r="95">
          <cell r="H95" t="str">
            <v>ООО "Русская Транспортная Компания"</v>
          </cell>
        </row>
        <row r="96">
          <cell r="H96" t="str">
            <v>ООО "Эн+ Порт"</v>
          </cell>
        </row>
        <row r="97">
          <cell r="H97" t="str">
            <v>ООО "КраМЗ"</v>
          </cell>
        </row>
        <row r="98">
          <cell r="H98" t="str">
            <v>ООО "КраМЗ-ПРОКАТ"</v>
          </cell>
        </row>
        <row r="99">
          <cell r="H99" t="str">
            <v>ООО "Медико-санитарная часть-9 АО "КраМЗ"</v>
          </cell>
        </row>
        <row r="100">
          <cell r="H100" t="str">
            <v>ООО "ПО КраМЗ-Техносервис"</v>
          </cell>
        </row>
        <row r="101">
          <cell r="H101" t="str">
            <v>ООО "Пожарная охрана- КраМЗ"</v>
          </cell>
        </row>
        <row r="102">
          <cell r="H102" t="str">
            <v>Благотворительный фонд "КраМЗ-Ветеран"</v>
          </cell>
        </row>
        <row r="103">
          <cell r="H103" t="str">
            <v>ООО «КраМЗ – Инструмент» (бывш. ООО «КраМЗ-Плиграф»)</v>
          </cell>
        </row>
        <row r="104">
          <cell r="H104" t="str">
            <v>ОАО "Отделение Временной Эксплуатации"</v>
          </cell>
        </row>
        <row r="105">
          <cell r="H105" t="str">
            <v>компании гр. Сорские заводы (СФМЗ, СГОК) (En+)</v>
          </cell>
        </row>
        <row r="106">
          <cell r="H106" t="str">
            <v>компании гр. ДОЗАКЛ+Рециклинг (En+)</v>
          </cell>
        </row>
        <row r="107">
          <cell r="H107" t="str">
            <v>ООО "Сибирская Металлургическая компания"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быль 3кв"/>
      <sheetName val="Бюджет доходов 3кв"/>
      <sheetName val="БПр (3 кв)"/>
      <sheetName val="Прибыль (6мес)"/>
      <sheetName val="Исп БПр (6мес)"/>
      <sheetName val="прибыль, сс 6 мес"/>
      <sheetName val="6 мес по сферам"/>
      <sheetName val="ФОТ апрель"/>
      <sheetName val="FES"/>
      <sheetName val="конфиг"/>
      <sheetName val="Данные"/>
      <sheetName val="ПТУ_ППП"/>
      <sheetName val="Списки для ВГО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_коммерческий"/>
      <sheetName val="Аппарат_директора"/>
      <sheetName val="Д_логистики"/>
      <sheetName val="Д_по_корп_произ_проектам"/>
      <sheetName val="Д_по_строительству"/>
      <sheetName val="Д_финансовый"/>
      <sheetName val="Сводный_бюджет"/>
      <sheetName val="Оборудование_стоим"/>
      <sheetName val="Сводная табл."/>
      <sheetName val="Сводная табл_"/>
      <sheetName val="Настройка"/>
      <sheetName val="Для расчета"/>
      <sheetName val="Списки выбора"/>
      <sheetName val="итог за 12 мес"/>
      <sheetName val="Cash-Flow"/>
      <sheetName val="ТД РАП"/>
      <sheetName val="Калькуляции"/>
      <sheetName val="база"/>
      <sheetName val="Неделя"/>
      <sheetName val="base"/>
      <sheetName val="оборудование"/>
      <sheetName val="Бюджет капитальных вложений на "/>
      <sheetName val="конфи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"/>
      <sheetName val="шахматка"/>
      <sheetName val="01z"/>
      <sheetName val="01"/>
      <sheetName val="4"/>
      <sheetName val="10.1"/>
      <sheetName val="10"/>
      <sheetName val="12"/>
      <sheetName val="19"/>
      <sheetName val="20-26"/>
      <sheetName val="31"/>
      <sheetName val="46"/>
      <sheetName val="46-оплата"/>
      <sheetName val="47"/>
      <sheetName val="48"/>
      <sheetName val="50"/>
      <sheetName val="51"/>
      <sheetName val="52-DEM"/>
      <sheetName val="52-USD"/>
      <sheetName val="52-EUR"/>
      <sheetName val="57"/>
      <sheetName val="58"/>
      <sheetName val="60"/>
      <sheetName val="60-2"/>
      <sheetName val="61"/>
      <sheetName val="62"/>
      <sheetName val="68"/>
      <sheetName val="70"/>
      <sheetName val="69"/>
      <sheetName val="71"/>
      <sheetName val="76"/>
      <sheetName val="89"/>
      <sheetName val="84"/>
      <sheetName val="94"/>
      <sheetName val="прочие"/>
      <sheetName val="Оборудование_стоим"/>
      <sheetName val="БДР"/>
      <sheetName val="Структура выручки"/>
      <sheetName val="конфиг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>
        <row r="5">
          <cell r="K5">
            <v>84</v>
          </cell>
        </row>
        <row r="6">
          <cell r="K6">
            <v>9000</v>
          </cell>
        </row>
        <row r="7">
          <cell r="K7">
            <v>23567</v>
          </cell>
        </row>
        <row r="8">
          <cell r="K8">
            <v>94268</v>
          </cell>
        </row>
        <row r="9">
          <cell r="K9">
            <v>28.35</v>
          </cell>
        </row>
        <row r="10">
          <cell r="K10">
            <v>195.42</v>
          </cell>
        </row>
        <row r="11">
          <cell r="K11">
            <v>91</v>
          </cell>
        </row>
        <row r="12">
          <cell r="K12">
            <v>820</v>
          </cell>
        </row>
        <row r="13">
          <cell r="K13">
            <v>1543</v>
          </cell>
        </row>
        <row r="14">
          <cell r="K14">
            <v>1815</v>
          </cell>
        </row>
        <row r="15">
          <cell r="K15">
            <v>5898</v>
          </cell>
        </row>
        <row r="16">
          <cell r="K16">
            <v>12706</v>
          </cell>
        </row>
        <row r="17">
          <cell r="K17">
            <v>17888.23</v>
          </cell>
        </row>
        <row r="18">
          <cell r="K18">
            <v>39083</v>
          </cell>
        </row>
        <row r="19">
          <cell r="K19">
            <v>28.32</v>
          </cell>
        </row>
        <row r="20">
          <cell r="H20" t="str">
            <v>94.</v>
          </cell>
          <cell r="I20">
            <v>60000</v>
          </cell>
        </row>
        <row r="21">
          <cell r="K21">
            <v>820</v>
          </cell>
        </row>
        <row r="22">
          <cell r="K22">
            <v>5898</v>
          </cell>
        </row>
        <row r="23">
          <cell r="K23">
            <v>169613.6</v>
          </cell>
        </row>
        <row r="24">
          <cell r="K24">
            <v>28.34</v>
          </cell>
        </row>
        <row r="25">
          <cell r="K25">
            <v>720</v>
          </cell>
        </row>
        <row r="26">
          <cell r="K26">
            <v>3225.65</v>
          </cell>
        </row>
        <row r="27">
          <cell r="H27" t="str">
            <v>94.</v>
          </cell>
          <cell r="I27">
            <v>10000</v>
          </cell>
        </row>
        <row r="28">
          <cell r="K28">
            <v>28.37</v>
          </cell>
        </row>
        <row r="29">
          <cell r="K29">
            <v>3534</v>
          </cell>
        </row>
        <row r="30">
          <cell r="H30" t="str">
            <v>62.</v>
          </cell>
          <cell r="I30">
            <v>500000</v>
          </cell>
        </row>
        <row r="31">
          <cell r="H31" t="str">
            <v>58.</v>
          </cell>
          <cell r="I31">
            <v>500000</v>
          </cell>
        </row>
        <row r="32">
          <cell r="K32">
            <v>28.4</v>
          </cell>
        </row>
        <row r="33">
          <cell r="K33">
            <v>28.4</v>
          </cell>
        </row>
        <row r="34">
          <cell r="K34">
            <v>1219.3399999999999</v>
          </cell>
        </row>
        <row r="35">
          <cell r="K35">
            <v>16520</v>
          </cell>
        </row>
        <row r="36">
          <cell r="K36">
            <v>28.36</v>
          </cell>
        </row>
        <row r="37">
          <cell r="K37">
            <v>2282.16</v>
          </cell>
        </row>
        <row r="38">
          <cell r="K38">
            <v>50000</v>
          </cell>
        </row>
        <row r="39">
          <cell r="K39">
            <v>15000</v>
          </cell>
        </row>
        <row r="40">
          <cell r="K40">
            <v>70000</v>
          </cell>
        </row>
        <row r="41">
          <cell r="H41" t="str">
            <v>62.</v>
          </cell>
          <cell r="I41">
            <v>500000</v>
          </cell>
        </row>
        <row r="42">
          <cell r="H42" t="str">
            <v>62.</v>
          </cell>
          <cell r="I42">
            <v>1000000</v>
          </cell>
        </row>
        <row r="43">
          <cell r="K43">
            <v>28.37</v>
          </cell>
        </row>
        <row r="44">
          <cell r="K44">
            <v>1418.5</v>
          </cell>
        </row>
        <row r="45">
          <cell r="K45">
            <v>1702.2</v>
          </cell>
        </row>
        <row r="46">
          <cell r="K46">
            <v>2320</v>
          </cell>
        </row>
        <row r="50">
          <cell r="I50">
            <v>2570000</v>
          </cell>
          <cell r="K50">
            <v>551459.01000000013</v>
          </cell>
        </row>
      </sheetData>
      <sheetData sheetId="17"/>
      <sheetData sheetId="18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/>
      <sheetData sheetId="26"/>
      <sheetData sheetId="27"/>
      <sheetData sheetId="28" refreshError="1"/>
      <sheetData sheetId="29"/>
      <sheetData sheetId="30"/>
      <sheetData sheetId="3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"/>
      <sheetName val="шахматка"/>
      <sheetName val="01z"/>
      <sheetName val="01"/>
      <sheetName val="4"/>
      <sheetName val="Погрузка"/>
      <sheetName val="10.1"/>
      <sheetName val="10"/>
      <sheetName val="ГТД"/>
      <sheetName val="12"/>
      <sheetName val="19"/>
      <sheetName val="20-26"/>
      <sheetName val="31"/>
      <sheetName val="46"/>
      <sheetName val="46-оплата"/>
      <sheetName val="47"/>
      <sheetName val="48"/>
      <sheetName val="50"/>
      <sheetName val="51"/>
      <sheetName val="52-DEM"/>
      <sheetName val="52-USD"/>
      <sheetName val="52-EUR"/>
      <sheetName val="57"/>
      <sheetName val="58"/>
      <sheetName val="60"/>
      <sheetName val="60-2"/>
      <sheetName val="61"/>
      <sheetName val="62"/>
      <sheetName val="68"/>
      <sheetName val="70"/>
      <sheetName val="69"/>
      <sheetName val="71"/>
      <sheetName val="76"/>
      <sheetName val="89"/>
      <sheetName val="84"/>
      <sheetName val="94"/>
      <sheetName val="прочие"/>
      <sheetName val="08"/>
      <sheetName val="конфиг"/>
      <sheetName val="Оборудование_стои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5">
          <cell r="G5" t="str">
            <v>Ком R004580694</v>
          </cell>
          <cell r="K5" t="str">
            <v>Пос1</v>
          </cell>
        </row>
        <row r="6">
          <cell r="G6" t="str">
            <v>Ком R004580723</v>
          </cell>
          <cell r="K6" t="str">
            <v>Пос1</v>
          </cell>
        </row>
        <row r="7">
          <cell r="G7" t="str">
            <v>Ком R004580856</v>
          </cell>
          <cell r="K7" t="str">
            <v>Пос1</v>
          </cell>
        </row>
        <row r="8">
          <cell r="G8" t="str">
            <v>Чековая книжка</v>
          </cell>
          <cell r="K8" t="str">
            <v>Пос1</v>
          </cell>
        </row>
        <row r="9">
          <cell r="G9" t="str">
            <v>Банк-клиент</v>
          </cell>
          <cell r="K9" t="str">
            <v>Пос1</v>
          </cell>
        </row>
        <row r="10">
          <cell r="G10" t="str">
            <v>За расчетно-касс</v>
          </cell>
          <cell r="K10" t="str">
            <v>Пос1</v>
          </cell>
        </row>
        <row r="11">
          <cell r="G11" t="str">
            <v>Индустри</v>
          </cell>
          <cell r="H11" t="str">
            <v>ФинД1</v>
          </cell>
          <cell r="J11">
            <v>320000</v>
          </cell>
        </row>
        <row r="12">
          <cell r="G12" t="str">
            <v>М-Стайл Ин Юр</v>
          </cell>
          <cell r="K12" t="str">
            <v>Оф01</v>
          </cell>
        </row>
        <row r="13">
          <cell r="G13" t="str">
            <v>Ламшер</v>
          </cell>
          <cell r="K13" t="str">
            <v>Ще01</v>
          </cell>
        </row>
        <row r="14">
          <cell r="G14" t="str">
            <v>Веон</v>
          </cell>
          <cell r="K14" t="str">
            <v>Би01</v>
          </cell>
        </row>
        <row r="15">
          <cell r="G15" t="str">
            <v>Ком R004591718</v>
          </cell>
          <cell r="K15" t="str">
            <v>Пос1</v>
          </cell>
        </row>
        <row r="16">
          <cell r="G16" t="str">
            <v>Ком R004591721</v>
          </cell>
          <cell r="K16" t="str">
            <v>Пос1</v>
          </cell>
        </row>
        <row r="17">
          <cell r="G17" t="str">
            <v>Касс. Обсл.</v>
          </cell>
          <cell r="K17" t="str">
            <v>Пос1</v>
          </cell>
        </row>
        <row r="18">
          <cell r="G18" t="str">
            <v>Индустри</v>
          </cell>
          <cell r="H18" t="str">
            <v>ФинД1</v>
          </cell>
          <cell r="J18">
            <v>310000</v>
          </cell>
        </row>
        <row r="19">
          <cell r="G19" t="str">
            <v>Автопарк-18</v>
          </cell>
          <cell r="K19" t="str">
            <v>Инв1</v>
          </cell>
        </row>
        <row r="20">
          <cell r="G20" t="str">
            <v>ТрансНефть</v>
          </cell>
          <cell r="K20" t="str">
            <v>Би01</v>
          </cell>
        </row>
        <row r="21">
          <cell r="G21" t="str">
            <v>В кассу</v>
          </cell>
          <cell r="K21" t="str">
            <v>Зп01</v>
          </cell>
        </row>
        <row r="22">
          <cell r="G22" t="str">
            <v>Ком R004602633</v>
          </cell>
          <cell r="K22" t="str">
            <v>Пос1</v>
          </cell>
        </row>
        <row r="23">
          <cell r="G23" t="str">
            <v>Индустри</v>
          </cell>
          <cell r="H23" t="str">
            <v>ФинД1</v>
          </cell>
          <cell r="J23">
            <v>315000</v>
          </cell>
        </row>
        <row r="24">
          <cell r="G24" t="str">
            <v>ФОМСт.</v>
          </cell>
          <cell r="K24" t="str">
            <v>Зп01</v>
          </cell>
        </row>
        <row r="25">
          <cell r="G25" t="str">
            <v>ФСС</v>
          </cell>
          <cell r="K25" t="str">
            <v>Зп01</v>
          </cell>
        </row>
        <row r="26">
          <cell r="G26" t="str">
            <v>ЧП Загвозкин</v>
          </cell>
          <cell r="K26" t="str">
            <v>Ще01</v>
          </cell>
        </row>
        <row r="27">
          <cell r="G27" t="str">
            <v>подоходный</v>
          </cell>
          <cell r="K27" t="str">
            <v>Зп01</v>
          </cell>
        </row>
        <row r="28">
          <cell r="G28" t="str">
            <v>ПФ</v>
          </cell>
          <cell r="K28" t="str">
            <v>Зп01</v>
          </cell>
        </row>
        <row r="29">
          <cell r="G29" t="str">
            <v>Имущество</v>
          </cell>
          <cell r="K29" t="str">
            <v>Пос1</v>
          </cell>
        </row>
        <row r="30">
          <cell r="G30" t="str">
            <v>Эхо-Штамп</v>
          </cell>
          <cell r="K30" t="str">
            <v>Оф01</v>
          </cell>
        </row>
        <row r="31">
          <cell r="G31" t="str">
            <v>Касс. Обсл.</v>
          </cell>
          <cell r="K31" t="str">
            <v>Пос1</v>
          </cell>
        </row>
        <row r="32">
          <cell r="G32" t="str">
            <v>ФССн</v>
          </cell>
          <cell r="K32" t="str">
            <v>Зп01</v>
          </cell>
        </row>
        <row r="33">
          <cell r="G33" t="str">
            <v>В кассу</v>
          </cell>
          <cell r="K33" t="str">
            <v>Зп01</v>
          </cell>
        </row>
        <row r="34">
          <cell r="G34" t="str">
            <v>Индустри</v>
          </cell>
          <cell r="H34" t="str">
            <v>ФинД1</v>
          </cell>
          <cell r="J34">
            <v>25000</v>
          </cell>
        </row>
        <row r="35">
          <cell r="G35" t="str">
            <v>Перспектива</v>
          </cell>
          <cell r="H35" t="str">
            <v>ВР01</v>
          </cell>
          <cell r="J35">
            <v>1000000</v>
          </cell>
        </row>
        <row r="36">
          <cell r="G36" t="str">
            <v>Ком R004624020</v>
          </cell>
          <cell r="K36" t="str">
            <v>Пос1</v>
          </cell>
        </row>
        <row r="37">
          <cell r="G37" t="str">
            <v>Ком R004624021</v>
          </cell>
          <cell r="K37" t="str">
            <v>Пос1</v>
          </cell>
        </row>
        <row r="38">
          <cell r="G38" t="str">
            <v>Ком R004624022</v>
          </cell>
          <cell r="K38" t="str">
            <v>Пос1</v>
          </cell>
        </row>
        <row r="39">
          <cell r="G39" t="str">
            <v>ЧП Тихонов</v>
          </cell>
          <cell r="K39" t="str">
            <v>Инв1</v>
          </cell>
        </row>
        <row r="40">
          <cell r="G40" t="str">
            <v>Линдстрем</v>
          </cell>
          <cell r="K40" t="str">
            <v>Сп01</v>
          </cell>
        </row>
        <row r="41">
          <cell r="G41" t="str">
            <v>Автопарк-18</v>
          </cell>
          <cell r="K41" t="str">
            <v>Инв1</v>
          </cell>
        </row>
        <row r="42">
          <cell r="G42" t="str">
            <v>Стройкомплект</v>
          </cell>
          <cell r="K42" t="str">
            <v>Инв1</v>
          </cell>
        </row>
        <row r="43">
          <cell r="G43" t="str">
            <v>Ком R004644613</v>
          </cell>
          <cell r="K43" t="str">
            <v>Пос1</v>
          </cell>
        </row>
        <row r="44">
          <cell r="G44" t="str">
            <v>Ламшер</v>
          </cell>
          <cell r="K44" t="str">
            <v>Ще01</v>
          </cell>
        </row>
        <row r="45">
          <cell r="G45" t="str">
            <v>Индустри</v>
          </cell>
          <cell r="K45" t="str">
            <v>ФинР1</v>
          </cell>
        </row>
        <row r="46">
          <cell r="G46" t="str">
            <v>Ком R004665561</v>
          </cell>
          <cell r="K46" t="str">
            <v>Пос1</v>
          </cell>
        </row>
        <row r="47">
          <cell r="G47" t="str">
            <v>Ком R004665550</v>
          </cell>
          <cell r="K47" t="str">
            <v>Пос1</v>
          </cell>
        </row>
        <row r="48">
          <cell r="G48" t="str">
            <v>Ком R004665556</v>
          </cell>
          <cell r="K48" t="str">
            <v>Пос1</v>
          </cell>
        </row>
        <row r="49">
          <cell r="G49" t="str">
            <v>Ком R004665555</v>
          </cell>
          <cell r="K49" t="str">
            <v>Пос1</v>
          </cell>
        </row>
        <row r="50">
          <cell r="G50" t="str">
            <v>Кей</v>
          </cell>
          <cell r="K50" t="str">
            <v>Оф01</v>
          </cell>
        </row>
        <row r="51">
          <cell r="G51" t="str">
            <v>Седа</v>
          </cell>
          <cell r="K51" t="str">
            <v>Инв1</v>
          </cell>
        </row>
        <row r="52">
          <cell r="G52" t="str">
            <v>Ламшер</v>
          </cell>
          <cell r="K52" t="str">
            <v>Ще01</v>
          </cell>
        </row>
        <row r="53">
          <cell r="G53" t="str">
            <v>Индустри</v>
          </cell>
          <cell r="K53" t="str">
            <v>ФинР1</v>
          </cell>
        </row>
        <row r="54">
          <cell r="G54" t="str">
            <v>Феб</v>
          </cell>
          <cell r="K54" t="str">
            <v>Рем1</v>
          </cell>
        </row>
        <row r="55">
          <cell r="G55" t="str">
            <v>Путь</v>
          </cell>
          <cell r="H55" t="str">
            <v>ВР01</v>
          </cell>
          <cell r="J55">
            <v>87352.8</v>
          </cell>
        </row>
        <row r="56">
          <cell r="G56" t="str">
            <v>Ком R004666357</v>
          </cell>
          <cell r="K56" t="str">
            <v>Пос1</v>
          </cell>
        </row>
        <row r="57">
          <cell r="G57" t="str">
            <v>Ком R004666326</v>
          </cell>
          <cell r="K57" t="str">
            <v>Пос1</v>
          </cell>
        </row>
        <row r="58">
          <cell r="G58" t="str">
            <v>Ком R004666359</v>
          </cell>
          <cell r="K58" t="str">
            <v>Пос1</v>
          </cell>
        </row>
        <row r="59">
          <cell r="G59" t="str">
            <v>Ком R004676706</v>
          </cell>
          <cell r="K59" t="str">
            <v>Пос1</v>
          </cell>
        </row>
        <row r="60">
          <cell r="G60" t="str">
            <v>Петерстар</v>
          </cell>
          <cell r="K60" t="str">
            <v>Оф01</v>
          </cell>
        </row>
        <row r="61">
          <cell r="G61" t="str">
            <v>Офис Клаб-Балтика</v>
          </cell>
          <cell r="K61" t="str">
            <v>Оф01</v>
          </cell>
        </row>
        <row r="62">
          <cell r="G62" t="str">
            <v>Русь</v>
          </cell>
          <cell r="K62" t="str">
            <v>Охр1</v>
          </cell>
        </row>
        <row r="63">
          <cell r="G63" t="str">
            <v>Гидрокор</v>
          </cell>
          <cell r="K63" t="str">
            <v>Ще01</v>
          </cell>
        </row>
        <row r="64">
          <cell r="G64" t="str">
            <v>Ком R004677099</v>
          </cell>
          <cell r="K64" t="str">
            <v>Пос1</v>
          </cell>
        </row>
        <row r="65">
          <cell r="G65" t="str">
            <v>Экогигиена</v>
          </cell>
          <cell r="K65" t="str">
            <v>Оф01</v>
          </cell>
        </row>
        <row r="66">
          <cell r="G66" t="str">
            <v>Юпитер</v>
          </cell>
          <cell r="K66" t="str">
            <v>Оф01</v>
          </cell>
        </row>
        <row r="67">
          <cell r="G67" t="str">
            <v>Ком R004688190</v>
          </cell>
          <cell r="K67" t="str">
            <v>Пос1</v>
          </cell>
        </row>
        <row r="68">
          <cell r="G68" t="str">
            <v>Ком R004688083</v>
          </cell>
          <cell r="K68" t="str">
            <v>Пос1</v>
          </cell>
        </row>
        <row r="69">
          <cell r="G69" t="str">
            <v>Ком R004688189</v>
          </cell>
          <cell r="K69" t="str">
            <v>Пос1</v>
          </cell>
        </row>
        <row r="70">
          <cell r="G70" t="str">
            <v>Индустри</v>
          </cell>
          <cell r="H70" t="str">
            <v>ФинД1</v>
          </cell>
          <cell r="J70">
            <v>50000</v>
          </cell>
        </row>
        <row r="71">
          <cell r="G71" t="str">
            <v>Ростэк-ИнфоТех</v>
          </cell>
          <cell r="K71" t="str">
            <v>Пос1</v>
          </cell>
        </row>
        <row r="72">
          <cell r="G72" t="str">
            <v>Балашин.завод</v>
          </cell>
          <cell r="K72" t="str">
            <v>Рем1</v>
          </cell>
        </row>
        <row r="73">
          <cell r="G73" t="str">
            <v>Автодороги</v>
          </cell>
          <cell r="K73" t="str">
            <v>Пер1</v>
          </cell>
        </row>
        <row r="74">
          <cell r="G74" t="str">
            <v>Автодороги</v>
          </cell>
          <cell r="K74" t="str">
            <v>Пер1</v>
          </cell>
        </row>
        <row r="75">
          <cell r="G75" t="str">
            <v>Ламшер</v>
          </cell>
          <cell r="K75" t="str">
            <v>Ще01</v>
          </cell>
        </row>
        <row r="76">
          <cell r="G76" t="str">
            <v>Ламшер</v>
          </cell>
          <cell r="K76" t="str">
            <v>Ще01</v>
          </cell>
        </row>
        <row r="77">
          <cell r="G77" t="str">
            <v>Ком R004728977</v>
          </cell>
          <cell r="K77" t="str">
            <v>Пос1</v>
          </cell>
        </row>
        <row r="78">
          <cell r="G78" t="str">
            <v>Ком R004728979</v>
          </cell>
          <cell r="K78" t="str">
            <v>Пос1</v>
          </cell>
        </row>
        <row r="79">
          <cell r="G79" t="str">
            <v>Автобаза ФГУПС</v>
          </cell>
          <cell r="K79" t="str">
            <v>Инв1</v>
          </cell>
        </row>
        <row r="80">
          <cell r="G80" t="str">
            <v>Линдстрем</v>
          </cell>
          <cell r="K80" t="str">
            <v>Сп01</v>
          </cell>
        </row>
        <row r="81">
          <cell r="G81" t="str">
            <v>Автопарк-18</v>
          </cell>
          <cell r="K81" t="str">
            <v>Инв1</v>
          </cell>
        </row>
        <row r="82">
          <cell r="G82" t="str">
            <v>Ком R004739915</v>
          </cell>
          <cell r="K82" t="str">
            <v>Пос1</v>
          </cell>
        </row>
        <row r="83">
          <cell r="G83" t="str">
            <v>Интэкспром-2000</v>
          </cell>
          <cell r="K83" t="str">
            <v>Оф01</v>
          </cell>
        </row>
        <row r="84">
          <cell r="G84" t="str">
            <v>Индустри</v>
          </cell>
          <cell r="H84" t="str">
            <v>ФинД1</v>
          </cell>
          <cell r="J84">
            <v>25000</v>
          </cell>
        </row>
        <row r="85">
          <cell r="G85" t="str">
            <v>Ком R004730191</v>
          </cell>
          <cell r="K85" t="str">
            <v>Пос1</v>
          </cell>
        </row>
        <row r="86">
          <cell r="G86" t="str">
            <v>Ком R004730171</v>
          </cell>
          <cell r="K86" t="str">
            <v>Пос1</v>
          </cell>
        </row>
        <row r="87">
          <cell r="G87" t="str">
            <v>Чистая вода</v>
          </cell>
          <cell r="K87" t="str">
            <v>Оф01</v>
          </cell>
        </row>
        <row r="88">
          <cell r="G88" t="str">
            <v>ЧП Загвозкин</v>
          </cell>
          <cell r="K88" t="str">
            <v>Ще01</v>
          </cell>
        </row>
        <row r="89">
          <cell r="G89" t="str">
            <v>Ком R004750907</v>
          </cell>
          <cell r="K89" t="str">
            <v>Пос1</v>
          </cell>
        </row>
        <row r="90">
          <cell r="G90" t="str">
            <v>Кассов. Обсл</v>
          </cell>
          <cell r="K90" t="str">
            <v>Пос1</v>
          </cell>
        </row>
        <row r="91">
          <cell r="G91" t="str">
            <v>В кассу</v>
          </cell>
          <cell r="K91" t="str">
            <v>Оф01</v>
          </cell>
        </row>
        <row r="92">
          <cell r="G92" t="str">
            <v>В кассу</v>
          </cell>
          <cell r="K92" t="str">
            <v>Рем1</v>
          </cell>
        </row>
        <row r="93">
          <cell r="G93" t="str">
            <v>Электро</v>
          </cell>
          <cell r="H93" t="str">
            <v>ВР01</v>
          </cell>
          <cell r="J93">
            <v>6720.84</v>
          </cell>
        </row>
        <row r="94">
          <cell r="G94" t="str">
            <v>Индустри</v>
          </cell>
          <cell r="H94" t="str">
            <v>ФинД1</v>
          </cell>
          <cell r="J94">
            <v>530000</v>
          </cell>
        </row>
        <row r="95">
          <cell r="G95" t="str">
            <v>Мотор и Ко</v>
          </cell>
          <cell r="K95" t="str">
            <v>Би01</v>
          </cell>
        </row>
        <row r="96">
          <cell r="G96" t="str">
            <v>Ком R004751439</v>
          </cell>
          <cell r="K96" t="str">
            <v>Пос1</v>
          </cell>
        </row>
        <row r="97">
          <cell r="G97" t="str">
            <v>Ком R004761747</v>
          </cell>
          <cell r="K97" t="str">
            <v>Пос1</v>
          </cell>
        </row>
        <row r="98">
          <cell r="G98" t="str">
            <v>Индустри</v>
          </cell>
          <cell r="H98" t="str">
            <v>ФинД1</v>
          </cell>
          <cell r="J98">
            <v>30000</v>
          </cell>
        </row>
        <row r="99">
          <cell r="G99" t="str">
            <v>Индустри</v>
          </cell>
          <cell r="H99" t="str">
            <v>ФинД1</v>
          </cell>
          <cell r="J99">
            <v>60000</v>
          </cell>
        </row>
        <row r="100">
          <cell r="G100" t="str">
            <v>Гидрокор</v>
          </cell>
          <cell r="K100" t="str">
            <v>Ще01</v>
          </cell>
        </row>
        <row r="101">
          <cell r="G101" t="str">
            <v>Гидрокор</v>
          </cell>
          <cell r="K101" t="str">
            <v>Ще01</v>
          </cell>
        </row>
        <row r="102">
          <cell r="G102" t="str">
            <v>Ком R004751439</v>
          </cell>
          <cell r="K102" t="str">
            <v>Пос1</v>
          </cell>
        </row>
        <row r="103">
          <cell r="G103" t="str">
            <v>Ком R004751439</v>
          </cell>
          <cell r="K103" t="str">
            <v>Пос1</v>
          </cell>
        </row>
        <row r="104">
          <cell r="G104" t="str">
            <v>Ком R004751439</v>
          </cell>
          <cell r="K104" t="str">
            <v>Пос1</v>
          </cell>
        </row>
        <row r="105">
          <cell r="G105" t="str">
            <v>Ком R004751439</v>
          </cell>
          <cell r="K105" t="str">
            <v>Пос1</v>
          </cell>
        </row>
        <row r="106">
          <cell r="G106" t="str">
            <v>Индустри</v>
          </cell>
          <cell r="H106" t="str">
            <v>ФинД1</v>
          </cell>
          <cell r="J106">
            <v>50000</v>
          </cell>
        </row>
        <row r="107">
          <cell r="G107" t="str">
            <v>Путь</v>
          </cell>
          <cell r="H107" t="str">
            <v>ВР01</v>
          </cell>
          <cell r="J107">
            <v>89611.199999999997</v>
          </cell>
        </row>
        <row r="108">
          <cell r="G108" t="str">
            <v>Дорстрой</v>
          </cell>
          <cell r="H108" t="str">
            <v>ВР01</v>
          </cell>
          <cell r="J108">
            <v>200000</v>
          </cell>
        </row>
        <row r="109">
          <cell r="G109" t="str">
            <v>Перспектива</v>
          </cell>
          <cell r="H109" t="str">
            <v>ВР01</v>
          </cell>
          <cell r="J109">
            <v>500000</v>
          </cell>
        </row>
        <row r="110">
          <cell r="G110" t="str">
            <v>М-Стайл</v>
          </cell>
          <cell r="K110" t="str">
            <v>Оф01</v>
          </cell>
        </row>
        <row r="111">
          <cell r="G111" t="str">
            <v>Вюрт</v>
          </cell>
          <cell r="K111" t="str">
            <v>Рем1</v>
          </cell>
        </row>
        <row r="112">
          <cell r="G112" t="str">
            <v>Вэб Плас</v>
          </cell>
          <cell r="K112" t="str">
            <v>Оф01</v>
          </cell>
        </row>
        <row r="113">
          <cell r="G113" t="str">
            <v>Премехс</v>
          </cell>
          <cell r="K113" t="str">
            <v>Инв1</v>
          </cell>
        </row>
        <row r="114">
          <cell r="G114" t="str">
            <v>Стайл-Строй</v>
          </cell>
          <cell r="K114" t="str">
            <v>Рем1</v>
          </cell>
        </row>
        <row r="115">
          <cell r="G115" t="str">
            <v>Ком R004802885</v>
          </cell>
          <cell r="K115" t="str">
            <v>Пос1</v>
          </cell>
        </row>
        <row r="116">
          <cell r="G116" t="str">
            <v>Ком R004802890</v>
          </cell>
          <cell r="K116" t="str">
            <v>Пос1</v>
          </cell>
        </row>
        <row r="117">
          <cell r="G117" t="str">
            <v>Ком R004802884</v>
          </cell>
          <cell r="K117" t="str">
            <v>Пос1</v>
          </cell>
        </row>
        <row r="118">
          <cell r="G118" t="str">
            <v>Ком R004802887</v>
          </cell>
          <cell r="K118" t="str">
            <v>Пос1</v>
          </cell>
        </row>
        <row r="119">
          <cell r="G119" t="str">
            <v>Ком R004802893</v>
          </cell>
          <cell r="K119" t="str">
            <v>Пос1</v>
          </cell>
        </row>
        <row r="120">
          <cell r="G120" t="str">
            <v>Ком R004792891</v>
          </cell>
          <cell r="K120" t="str">
            <v>Пос1</v>
          </cell>
        </row>
        <row r="121">
          <cell r="G121" t="str">
            <v>Ком R004802894</v>
          </cell>
          <cell r="K121" t="str">
            <v>Пос1</v>
          </cell>
        </row>
        <row r="122">
          <cell r="G122" t="str">
            <v>Дорстрой</v>
          </cell>
          <cell r="H122" t="str">
            <v>ВР01</v>
          </cell>
          <cell r="J122">
            <v>100000</v>
          </cell>
        </row>
        <row r="123">
          <cell r="G123" t="str">
            <v>Кэри</v>
          </cell>
          <cell r="K123" t="str">
            <v>Оф01</v>
          </cell>
        </row>
        <row r="124">
          <cell r="G124" t="str">
            <v>Офис-Трейд</v>
          </cell>
          <cell r="K124" t="str">
            <v>Оф01</v>
          </cell>
        </row>
        <row r="125">
          <cell r="G125" t="str">
            <v>Премехс</v>
          </cell>
          <cell r="K125" t="str">
            <v>Инв1</v>
          </cell>
        </row>
        <row r="126">
          <cell r="G126" t="str">
            <v>ЧП Загвозкин</v>
          </cell>
          <cell r="K126" t="str">
            <v>Ще01</v>
          </cell>
        </row>
        <row r="127">
          <cell r="G127" t="str">
            <v>Гидрокор</v>
          </cell>
          <cell r="K127" t="str">
            <v>Ще01</v>
          </cell>
        </row>
        <row r="128">
          <cell r="G128" t="str">
            <v>Дипломат</v>
          </cell>
          <cell r="K128" t="str">
            <v>Кон1</v>
          </cell>
        </row>
        <row r="129">
          <cell r="G129" t="str">
            <v>Ламшер</v>
          </cell>
          <cell r="K129" t="str">
            <v>Ще01</v>
          </cell>
        </row>
        <row r="130">
          <cell r="G130" t="str">
            <v>Ком R004803370</v>
          </cell>
          <cell r="K130" t="str">
            <v>Пос1</v>
          </cell>
        </row>
        <row r="131">
          <cell r="G131" t="str">
            <v>Ком R004803372</v>
          </cell>
          <cell r="K131" t="str">
            <v>Пос1</v>
          </cell>
        </row>
        <row r="132">
          <cell r="G132" t="str">
            <v>Ком R004803369</v>
          </cell>
          <cell r="K132" t="str">
            <v>Пос1</v>
          </cell>
        </row>
        <row r="133">
          <cell r="G133" t="str">
            <v>Лубриплант</v>
          </cell>
          <cell r="K133" t="str">
            <v>ГСМ1</v>
          </cell>
        </row>
        <row r="134">
          <cell r="G134" t="str">
            <v>Стройкомплект</v>
          </cell>
          <cell r="K134" t="str">
            <v>Инв1</v>
          </cell>
        </row>
        <row r="135">
          <cell r="G135" t="str">
            <v>Гидрокор</v>
          </cell>
          <cell r="K135" t="str">
            <v>Ще01</v>
          </cell>
        </row>
        <row r="136">
          <cell r="G136" t="str">
            <v>Дорстрой</v>
          </cell>
          <cell r="H136" t="str">
            <v>ВР01</v>
          </cell>
          <cell r="J136">
            <v>200000</v>
          </cell>
        </row>
        <row r="137">
          <cell r="G137" t="str">
            <v>Ком R004825377</v>
          </cell>
          <cell r="K137" t="str">
            <v>Пос1</v>
          </cell>
        </row>
        <row r="138">
          <cell r="G138" t="str">
            <v>Ком R004835505</v>
          </cell>
          <cell r="K138" t="str">
            <v>Пос1</v>
          </cell>
        </row>
        <row r="139">
          <cell r="G139" t="str">
            <v>Автопарк-18</v>
          </cell>
          <cell r="K139" t="str">
            <v>Инв1</v>
          </cell>
        </row>
        <row r="140">
          <cell r="G140" t="str">
            <v>Гидрокор</v>
          </cell>
          <cell r="K140" t="str">
            <v>Ще01</v>
          </cell>
        </row>
        <row r="141">
          <cell r="G141" t="str">
            <v>Ком R004835946</v>
          </cell>
          <cell r="K141" t="str">
            <v>Пос1</v>
          </cell>
        </row>
        <row r="142">
          <cell r="G142" t="str">
            <v>Ком R004835947</v>
          </cell>
          <cell r="K142" t="str">
            <v>Пос1</v>
          </cell>
        </row>
        <row r="143">
          <cell r="G143" t="str">
            <v>Ком R004846452</v>
          </cell>
          <cell r="K143" t="str">
            <v>Пос1</v>
          </cell>
        </row>
        <row r="144">
          <cell r="G144" t="str">
            <v>Расчетн.</v>
          </cell>
          <cell r="K144" t="str">
            <v>Пос1</v>
          </cell>
        </row>
        <row r="145">
          <cell r="G145" t="str">
            <v>Банк-клиент</v>
          </cell>
          <cell r="K145" t="str">
            <v>Пос1</v>
          </cell>
        </row>
        <row r="146">
          <cell r="G146" t="str">
            <v>ТрансНефть</v>
          </cell>
          <cell r="K146" t="str">
            <v>Би01</v>
          </cell>
        </row>
        <row r="147">
          <cell r="G147" t="str">
            <v>Петербург-Экспресс</v>
          </cell>
          <cell r="K147" t="str">
            <v>Оф01</v>
          </cell>
        </row>
        <row r="148">
          <cell r="G148" t="str">
            <v>Премехс</v>
          </cell>
          <cell r="K148" t="str">
            <v>Инв1</v>
          </cell>
        </row>
        <row r="149">
          <cell r="G149" t="str">
            <v>Седа</v>
          </cell>
          <cell r="K149" t="str">
            <v>Инв1</v>
          </cell>
        </row>
        <row r="150">
          <cell r="G150" t="str">
            <v>Электро</v>
          </cell>
          <cell r="H150" t="str">
            <v>ВР01</v>
          </cell>
          <cell r="J150">
            <v>4480.5600000000004</v>
          </cell>
        </row>
        <row r="151">
          <cell r="G151" t="str">
            <v>Путь</v>
          </cell>
          <cell r="H151" t="str">
            <v>ВР01</v>
          </cell>
          <cell r="J151">
            <v>497592</v>
          </cell>
        </row>
        <row r="152">
          <cell r="H152" t="str">
            <v>ВР01</v>
          </cell>
          <cell r="J152">
            <v>179222.39999999999</v>
          </cell>
        </row>
        <row r="155">
          <cell r="G155" t="str">
            <v>Всего за месяц</v>
          </cell>
          <cell r="J155">
            <v>4579979.8000000007</v>
          </cell>
        </row>
      </sheetData>
      <sheetData sheetId="19"/>
      <sheetData sheetId="20"/>
      <sheetData sheetId="21"/>
      <sheetData sheetId="22"/>
      <sheetData sheetId="23" refreshError="1">
        <row r="4">
          <cell r="K4" t="str">
            <v>Сч.</v>
          </cell>
          <cell r="L4" t="str">
            <v>Всего Дт</v>
          </cell>
        </row>
        <row r="5">
          <cell r="K5" t="str">
            <v>76.</v>
          </cell>
          <cell r="L5">
            <v>500000</v>
          </cell>
        </row>
      </sheetData>
      <sheetData sheetId="24" refreshError="1">
        <row r="40">
          <cell r="E40" t="str">
            <v>Поставщик</v>
          </cell>
        </row>
        <row r="72">
          <cell r="N7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Input"/>
      <sheetName val="Eingaben"/>
      <sheetName val="Bilanz Erfolg"/>
      <sheetName val="Graphdata2"/>
      <sheetName val="Graphdata"/>
      <sheetName val="Dialog1"/>
      <sheetName val="Dialog2"/>
      <sheetName val="ABLA"/>
      <sheetName val="Cockpit"/>
      <sheetName val="2Perioden"/>
      <sheetName val="3Perioden"/>
      <sheetName val="4Perioden"/>
      <sheetName val="5Perioden"/>
      <sheetName val="6Perioden"/>
      <sheetName val="Graphdata_CF"/>
      <sheetName val="Cash Flow"/>
      <sheetName val="Kennzahlen"/>
      <sheetName val="Kennz.Details"/>
      <sheetName val="zusammenfassung"/>
      <sheetName val="июнь9"/>
      <sheetName val="BALANCE SHEET"/>
      <sheetName val="Distance_GridRate"/>
      <sheetName val="s"/>
      <sheetName val="Рынки и графики"/>
      <sheetName val="свод"/>
      <sheetName val="Jan actuals (output)"/>
      <sheetName val="MONTHLY ASSUMPTIONS 2005"/>
      <sheetName val="1994"/>
      <sheetName val="agriculture"/>
      <sheetName val="port and MRS"/>
      <sheetName val="Позиция"/>
      <sheetName val=" ME from DB"/>
      <sheetName val="fct"/>
      <sheetName val="Bilanz_Erfolg"/>
      <sheetName val="Cash_Flow"/>
      <sheetName val="Kennz_Details"/>
      <sheetName val="BALANCE_SHEET"/>
      <sheetName val="Рынки_и_графики"/>
      <sheetName val="Jan_actuals_(output)"/>
      <sheetName val="MONTHLY_ASSUMPTIONS_2005"/>
      <sheetName val="port_and_MRS"/>
      <sheetName val="Дополнительные показатели"/>
      <sheetName val="Смета"/>
      <sheetName val="Списки для ВГО"/>
      <sheetName val="теплоснабжение"/>
      <sheetName val="ВиК"/>
      <sheetName val="водоотведение"/>
      <sheetName val="технический"/>
      <sheetName val="Лист1"/>
      <sheetName val="Списки для ВГО "/>
      <sheetName val="Содержание"/>
      <sheetName val="Структура"/>
      <sheetName val="СУ"/>
      <sheetName val="Checklist"/>
      <sheetName val="4.1."/>
      <sheetName val="4.1_БДДС"/>
      <sheetName val="Налоги"/>
      <sheetName val="ННП"/>
      <sheetName val="ОК"/>
      <sheetName val="ВГО БДР"/>
      <sheetName val="ВГО ДДС"/>
      <sheetName val="ВГО Баланс"/>
      <sheetName val="ВГО БДР с ЕСЭ"/>
      <sheetName val="ВГО ДДС с ЕСЭ"/>
      <sheetName val="ВГО Баланс с ЕСЭ"/>
      <sheetName val="Список контактов ДЗО ЦФО"/>
      <sheetName val="Расчет резерва_ТМЦ"/>
      <sheetName val="Цели"/>
      <sheetName val="Цены на РСВ"/>
      <sheetName val="Персонал 4.10.1 (ССЦ ФОТ)"/>
      <sheetName val="Анализ ОПУ"/>
      <sheetName val="ФА"/>
      <sheetName val="Производство"/>
      <sheetName val="Производ сс"/>
      <sheetName val="Анализ топл.составляющей"/>
      <sheetName val="Анализ топлива"/>
      <sheetName val="НИОКР"/>
      <sheetName val="Инвестиции"/>
      <sheetName val="Комментарии к инвест"/>
      <sheetName val="Выручка"/>
      <sheetName val="Покупка ээ тэ (2)"/>
      <sheetName val="% к уплате"/>
      <sheetName val="% к получению"/>
      <sheetName val="А3"/>
      <sheetName val="Ремонты"/>
      <sheetName val="Персонал 4.10.2. (СП)"/>
      <sheetName val="Персонал 4.10.3. (Обучение)"/>
      <sheetName val="Факторы-компенсаторы"/>
      <sheetName val="Резерв по запасам"/>
      <sheetName val="Постоянные разницы"/>
      <sheetName val="=&gt;&gt;&gt; доп.расшифровки"/>
      <sheetName val="Расшифровка сс ЕСЭ-И"/>
      <sheetName val="Мэппинги----&gt;&gt;&gt;"/>
      <sheetName val="БДР, ДДС-мэппинг"/>
      <sheetName val="ОК, баланс-меппинг"/>
      <sheetName val="РСБУ"/>
      <sheetName val="ЦТС"/>
      <sheetName val="ТТС"/>
      <sheetName val="Управлени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phaltRUR"/>
      <sheetName val="Лист1"/>
      <sheetName val="AsphaltRUR (CashFlow)"/>
      <sheetName val="01_01_02"/>
      <sheetName val="60-2"/>
      <sheetName val="60"/>
      <sheetName val="76"/>
      <sheetName val="60_2"/>
      <sheetName val="51"/>
      <sheetName val="58"/>
      <sheetName val="конфиг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Ф2 руб."/>
      <sheetName val="Ф2 единый налог "/>
      <sheetName val="cтр.110"/>
      <sheetName val="cтр.120(1)"/>
      <sheetName val="стр120(2)"/>
      <sheetName val="cтр.130"/>
      <sheetName val="cтр.141"/>
      <sheetName val="cтр.142"/>
      <sheetName val="cтр.143"/>
      <sheetName val="стр.144"/>
      <sheetName val="cтр.145"/>
      <sheetName val="стр.211"/>
      <sheetName val="стр.213"/>
      <sheetName val="стр.214"/>
      <sheetName val="стр.216"/>
      <sheetName val="стр.220"/>
      <sheetName val="стр.231 (1)"/>
      <sheetName val="стр.231 (2)"/>
      <sheetName val="стр.232"/>
      <sheetName val="стр.233"/>
      <sheetName val="стр.234 (1)"/>
      <sheetName val="стр.234 (2)"/>
      <sheetName val="стр.235 (1)"/>
      <sheetName val="стр.235 (2)"/>
      <sheetName val="стр.241 (1)"/>
      <sheetName val="стр.241 (2)"/>
      <sheetName val="стр.242"/>
      <sheetName val="стр.243"/>
      <sheetName val="стр.244"/>
      <sheetName val="стр.245 (1)"/>
      <sheetName val="стр.245 (2)"/>
      <sheetName val="стр.246 (1)"/>
      <sheetName val="стр.246(2)"/>
      <sheetName val="стр.251"/>
      <sheetName val="стр.253"/>
      <sheetName val="стр.261"/>
      <sheetName val="стр.262"/>
      <sheetName val="стр.263"/>
      <sheetName val="стр.264"/>
      <sheetName val="стр.270"/>
      <sheetName val="стр.420"/>
      <sheetName val="стр.430"/>
      <sheetName val="стр.450"/>
      <sheetName val="стр.470 (1)"/>
      <sheetName val="стр.470 (1-1)"/>
      <sheetName val="стр.470 (2)"/>
      <sheetName val="стр.470 (3)"/>
      <sheetName val="стр.511"/>
      <sheetName val="стр.512"/>
      <sheetName val="стр.611"/>
      <sheetName val="стр.612"/>
      <sheetName val="стр.621 (1)"/>
      <sheetName val="стр.621 (2)"/>
      <sheetName val="стр.622"/>
      <sheetName val="стр.623"/>
      <sheetName val="стр.625"/>
      <sheetName val="стр.626 "/>
      <sheetName val="стр.627 (1)"/>
      <sheetName val="стр.627 (2)"/>
      <sheetName val="стр.628 (1)"/>
      <sheetName val="стр.628 (2)"/>
      <sheetName val="стр.630"/>
      <sheetName val="стр.640"/>
      <sheetName val="стр.650"/>
      <sheetName val="стр.660"/>
      <sheetName val="Д_коммерческий"/>
      <sheetName val=" CF"/>
      <sheetName val="#REF!"/>
      <sheetName val="60-2"/>
      <sheetName val="60"/>
      <sheetName val="7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nnées"/>
      <sheetName val="Pgarde"/>
      <sheetName val="Graphes HS"/>
      <sheetName val="Heures Sup"/>
      <sheetName val="HS REGPT"/>
      <sheetName val="HS Annuel"/>
      <sheetName val="Compar HS Cum"/>
      <sheetName val="Feuil15"/>
      <sheetName val="Feuil14"/>
      <sheetName val="Feuil13"/>
      <sheetName val="Feuil12"/>
      <sheetName val="Feuil11"/>
      <sheetName val="Feuil10"/>
      <sheetName val="Feuil9"/>
      <sheetName val="Feuil4"/>
      <sheetName val="Feuil3"/>
      <sheetName val="Feuil2"/>
      <sheetName val="Feuil1"/>
      <sheetName val="Feuil8"/>
      <sheetName val="Feuil7"/>
      <sheetName val="Feuil6"/>
      <sheetName val="Feuil5"/>
      <sheetName val="Donn?es"/>
      <sheetName val="Д_коммерческий"/>
      <sheetName val="Donnйes"/>
      <sheetName val="Spr"/>
      <sheetName val="движимое имущество"/>
      <sheetName val="ПДС"/>
      <sheetName val="2 Qrt"/>
      <sheetName val="responsable"/>
      <sheetName val="ФА соц.прогр"/>
      <sheetName val="Оборудование_стоим"/>
      <sheetName val="?_????????????"/>
      <sheetName val="Rapport MO juin 01"/>
      <sheetName val="Служебная информация"/>
      <sheetName val="KPIs ИСД"/>
      <sheetName val="BALANCE SHEET"/>
      <sheetName val="Позиция"/>
      <sheetName val="2004 г."/>
      <sheetName val="C&amp;PSummary"/>
      <sheetName val="справочники"/>
      <sheetName val="коэфф"/>
      <sheetName val="Контрагент"/>
      <sheetName val="Усл_оплаты"/>
      <sheetName val="Продукт"/>
      <sheetName val="ЦО"/>
      <sheetName val="ТД РАП"/>
      <sheetName val="Summary"/>
      <sheetName val="Для расчета"/>
      <sheetName val="Investment"/>
      <sheetName val="ABLA"/>
      <sheetName val="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верка"/>
      <sheetName val="Содержание"/>
      <sheetName val="Структура"/>
      <sheetName val="СУ"/>
      <sheetName val="А3"/>
      <sheetName val="А3 (новая)"/>
      <sheetName val="4.1."/>
      <sheetName val="4.1_ожид"/>
      <sheetName val="4.1_БДДС"/>
      <sheetName val="Анализ ОПУ"/>
      <sheetName val="ФА"/>
      <sheetName val="Расшифровка сс ЕСЭ-И"/>
      <sheetName val="Производство_БЭ"/>
      <sheetName val="Производ сс_БЭ"/>
      <sheetName val="Топливо"/>
      <sheetName val="Инвестиции"/>
      <sheetName val="Выручка"/>
      <sheetName val="Покупка ээ тэ"/>
      <sheetName val="% к получению"/>
      <sheetName val="% к уплате"/>
      <sheetName val="Ремонты"/>
      <sheetName val="ОР"/>
      <sheetName val="Персонал 4.10.1 (ССЦ ФОТ)"/>
      <sheetName val="Персонал 4.10.2. (СП)"/>
      <sheetName val="Персонал 4.10.3. (Обучение)"/>
      <sheetName val="Бонусы"/>
      <sheetName val="Резерв по запасам"/>
      <sheetName val="Расчет резерва_ТМЦ"/>
      <sheetName val="Страхование"/>
      <sheetName val="БюджетИТ"/>
      <sheetName val="ННП"/>
      <sheetName val="Налоги 2017"/>
      <sheetName val="Налоги 2016"/>
      <sheetName val="Благотворительность"/>
      <sheetName val="ОК"/>
      <sheetName val="Резерв сомнит.долгам_ожид.2016"/>
      <sheetName val="Резерв сомнит.долгам_БП2017"/>
      <sheetName val="Аренда гос им"/>
      <sheetName val="Лизинг "/>
      <sheetName val="Списки для ВГО "/>
      <sheetName val="ВГО БДР"/>
      <sheetName val="ВГО ДДС"/>
      <sheetName val="ВГО Баланс"/>
      <sheetName val="ВГО БДР с ЕСЭ"/>
      <sheetName val="ВГО ДДС с ЕСЭ"/>
      <sheetName val="ВГО Баланс с ЕСЭ"/>
      <sheetName val="Список контактов ДЗО ЦФО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D3" t="str">
            <v>ЗАО "Братскэнергоремонт"</v>
          </cell>
        </row>
      </sheetData>
      <sheetData sheetId="7">
        <row r="589">
          <cell r="E589">
            <v>0</v>
          </cell>
        </row>
      </sheetData>
      <sheetData sheetId="8">
        <row r="18">
          <cell r="O18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49">
          <cell r="D49">
            <v>121319.96080769232</v>
          </cell>
        </row>
      </sheetData>
      <sheetData sheetId="32"/>
      <sheetData sheetId="33"/>
      <sheetData sheetId="34">
        <row r="7">
          <cell r="E7">
            <v>28376</v>
          </cell>
        </row>
      </sheetData>
      <sheetData sheetId="35"/>
      <sheetData sheetId="36"/>
      <sheetData sheetId="37"/>
      <sheetData sheetId="38"/>
      <sheetData sheetId="39">
        <row r="3">
          <cell r="A3" t="str">
            <v>ПАО «Иркутскэнерго»</v>
          </cell>
          <cell r="E3" t="str">
            <v>Выр_I 4 Регулируемые договоры</v>
          </cell>
          <cell r="K3" t="str">
            <v>ОДП_III 3.1 Поступления от реализации электроэнергии</v>
          </cell>
          <cell r="Q3" t="str">
            <v>II 29 А_Гудвил, нетто</v>
          </cell>
          <cell r="AB3">
            <v>0</v>
          </cell>
        </row>
        <row r="4">
          <cell r="A4" t="str">
            <v>ООО «Саяногорский расчетно-кассовый центр»</v>
          </cell>
          <cell r="E4" t="str">
            <v>Выр_I 5 Свободные двусторонние договоры</v>
          </cell>
          <cell r="K4" t="str">
            <v>ОДП_III 3.2 Поступления от реализации мощности</v>
          </cell>
          <cell r="Q4" t="str">
            <v>II 24 А_Основные средства и нематериальные активы</v>
          </cell>
          <cell r="AB4">
            <v>1</v>
          </cell>
          <cell r="AL4" t="str">
            <v>ООО «Саяногорский расчетно-кассовый центр»</v>
          </cell>
        </row>
        <row r="5">
          <cell r="A5" t="str">
            <v>ООО «ТЭЦ 10»</v>
          </cell>
          <cell r="E5" t="str">
            <v>Выр_I 6 Рынок на сутки вперед</v>
          </cell>
          <cell r="K5" t="str">
            <v>ОДП_III 6.1 Поступления от реализации теплоэнергии</v>
          </cell>
          <cell r="Q5" t="str">
            <v>II 25 А_Незавершенное строительство</v>
          </cell>
          <cell r="AL5" t="str">
            <v>ООО «ТЭЦ 10»</v>
          </cell>
        </row>
        <row r="6">
          <cell r="A6" t="str">
            <v>ООО «Иркутская городская теплосбытовая компания»</v>
          </cell>
          <cell r="E6" t="str">
            <v>Выр_I 7 Балансирующий рынок</v>
          </cell>
          <cell r="K6" t="str">
            <v>ОДП_III 6.3 Поступления от реализации услуг по передаче тепловой энергии</v>
          </cell>
          <cell r="Q6" t="str">
            <v>II 25.1 А_Авансы под приобретение объектов основных средств и НЗС</v>
          </cell>
          <cell r="AL6" t="str">
            <v>ООО «Иркутская городская теплосбытовая компания»</v>
          </cell>
        </row>
        <row r="7">
          <cell r="A7" t="str">
            <v>ООО "ИЭ-Актив"</v>
          </cell>
          <cell r="E7" t="str">
            <v>Выр_I 8 На розничном рынке электроэнергии</v>
          </cell>
          <cell r="K7" t="str">
            <v>ОДП_III 7 Поступления от реализации услуг по передаче электрической энергии</v>
          </cell>
          <cell r="Q7" t="str">
            <v>II 26 А_Долгосрочные инвестиции</v>
          </cell>
          <cell r="AL7" t="str">
            <v>ООО "ИЭ-Актив"</v>
          </cell>
        </row>
        <row r="8">
          <cell r="A8" t="str">
            <v>ООО «Иркутскэнергосвязь»</v>
          </cell>
          <cell r="E8" t="str">
            <v>Выр_I 13.1 Свободные договоры купли-продажи мощности</v>
          </cell>
          <cell r="K8" t="str">
            <v>ОДП_III 8.1 Поступления от реализации услуг по технологическому присоединению к электрическим сетям</v>
          </cell>
          <cell r="Q8" t="str">
            <v>II 27 А_Инвестиции, учитываемые методом долевого участия</v>
          </cell>
          <cell r="AL8" t="str">
            <v>ООО «Иркутскэнергосвязь»</v>
          </cell>
        </row>
        <row r="9">
          <cell r="A9" t="str">
            <v>ООО «Иркутская Энергосбытовая  компания»</v>
          </cell>
          <cell r="E9" t="str">
            <v>Выр_I 13.2 Конкурентный отбор мощности</v>
          </cell>
          <cell r="K9" t="str">
            <v>ОДП_III 8.2 Поступления от реализации услуг по установке приборов учета</v>
          </cell>
          <cell r="Q9" t="str">
            <v>II 28.1 А_Задолженность по долгосрочным займам выданным</v>
          </cell>
          <cell r="AL9" t="str">
            <v>ООО «Иркутская Энергосбытовая  компания»</v>
          </cell>
        </row>
        <row r="10">
          <cell r="A10" t="str">
            <v>ООО «КраМЗ-Авто»</v>
          </cell>
          <cell r="E10" t="str">
            <v>Выр_I 14 Регулируемые договоры</v>
          </cell>
          <cell r="K10" t="str">
            <v>ОДП_III 8.3 Поступления от реализации товаров для перепродажи</v>
          </cell>
          <cell r="Q10" t="str">
            <v>II 28.2 А_Остаток по %</v>
          </cell>
          <cell r="AL10" t="str">
            <v>ООО «КраМЗ-Авто»</v>
          </cell>
        </row>
        <row r="11">
          <cell r="A11" t="str">
            <v>ООО «Байкалинвестэнерго»</v>
          </cell>
          <cell r="E11" t="str">
            <v>Выр_I 15 Теплоэнергия</v>
          </cell>
          <cell r="K11" t="str">
            <v>ОДП_III 8.4 Поступления от реализации услуг ЖКХ</v>
          </cell>
          <cell r="Q11" t="str">
            <v>II 28.3 А_Резерв по долгосрочным займам выданным</v>
          </cell>
          <cell r="AL11" t="str">
            <v>ООО «Байкалинвестэнерго»</v>
          </cell>
        </row>
        <row r="12">
          <cell r="A12" t="str">
            <v>ЗАО «Иркутскзолопродукт»</v>
          </cell>
          <cell r="E12" t="str">
            <v>Выр_I 16 Транспортировка э/э</v>
          </cell>
          <cell r="K12" t="str">
            <v>ОДП_III 8.5 Поступления от реализации услуг водоотведения</v>
          </cell>
          <cell r="Q12" t="str">
            <v>II 30.3 А_за электроэнергию</v>
          </cell>
          <cell r="AL12" t="str">
            <v>ЗАО «Иркутскзолопродукт»</v>
          </cell>
        </row>
        <row r="13">
          <cell r="A13" t="str">
            <v>ООО «Инженерный центр «Иркутскэнерго»</v>
          </cell>
          <cell r="E13" t="str">
            <v>Выр_I 27 Услуги по капитальному ремонту</v>
          </cell>
          <cell r="K13" t="str">
            <v>ОДП_III 8.6 Поступления от реализации услуг водопотребления</v>
          </cell>
          <cell r="Q13" t="str">
            <v>II 30.4 А_за теплоэнергию</v>
          </cell>
          <cell r="AL13" t="str">
            <v>ООО «Инженерный центр «Иркутскэнерго»</v>
          </cell>
        </row>
        <row r="14">
          <cell r="A14" t="str">
            <v>ЗАО «ИРМЕТ»</v>
          </cell>
          <cell r="E14" t="str">
            <v>Выр_I 28 Услуги по капитальному строительству</v>
          </cell>
          <cell r="K14" t="str">
            <v>ОДП_III 8.7 Поступления от реализации услуг по приему сточных вод и услуг канализации</v>
          </cell>
          <cell r="Q14" t="str">
            <v>II 30.5 А_прочее</v>
          </cell>
          <cell r="AL14" t="str">
            <v>ЗАО «ИРМЕТ»</v>
          </cell>
        </row>
        <row r="15">
          <cell r="A15" t="str">
            <v>ООО «Парк-отель «Бурдугуз»</v>
          </cell>
          <cell r="E15" t="str">
            <v>Выр_I 29 Услуги по поставке оборудования</v>
          </cell>
          <cell r="K15" t="str">
            <v>ОДП_III 8.8 Поступления от реализации сжатого воздуха</v>
          </cell>
          <cell r="Q15" t="str">
            <v>II 30.6 А_прочая ДДЗ</v>
          </cell>
          <cell r="AL15" t="str">
            <v>ООО «Парк-отель «Бурдугуз»</v>
          </cell>
        </row>
        <row r="16">
          <cell r="A16" t="str">
            <v>ООО «Хакасские коммунальные системы»</v>
          </cell>
          <cell r="E16" t="str">
            <v>Выр_I 30 Прочие инжиниринговые услуги (кап.характер)</v>
          </cell>
          <cell r="K16" t="str">
            <v>ОДП_III 8.9 Поступления от реализации услуг по капитальному строительству</v>
          </cell>
          <cell r="Q16" t="str">
            <v>II 30.9 А_за электроэнергию</v>
          </cell>
          <cell r="AL16" t="str">
            <v>ООО «Хакасские коммунальные системы»</v>
          </cell>
        </row>
        <row r="17">
          <cell r="A17" t="str">
            <v>ЗАО «Иркутскэнерготранс»</v>
          </cell>
          <cell r="E17" t="str">
            <v>Выр_I 32 Товары для перепродажи*</v>
          </cell>
          <cell r="K17" t="str">
            <v>ОДП_III 8.10 Поступления от реализации услуг по текущему ремонту и техническому обслуживанию</v>
          </cell>
          <cell r="Q17" t="str">
            <v>II 30.10 А_за теплоэнергию</v>
          </cell>
          <cell r="AL17" t="str">
            <v>ЗАО «Иркутскэнерготранс»</v>
          </cell>
        </row>
        <row r="18">
          <cell r="A18" t="str">
            <v>ООО «Пожарная охрана «Иркутскэнерго»</v>
          </cell>
          <cell r="E18" t="str">
            <v>Выр_I 37.1 Реализация услуг водоотведения, водопотребления, услуг по приему сточных вод и канализации</v>
          </cell>
          <cell r="K18" t="str">
            <v>ОДП_III 8.11 Поступления от реализации услуг связи</v>
          </cell>
          <cell r="Q18" t="str">
            <v>II 30.11 А_прочее</v>
          </cell>
          <cell r="AL18" t="str">
            <v>ООО «Пожарная охрана «Иркутскэнерго»</v>
          </cell>
        </row>
        <row r="19">
          <cell r="A19" t="str">
            <v>ООО «Централизованная энергоремонтная фирма»</v>
          </cell>
          <cell r="E19" t="str">
            <v>Выр_I 37.2 Вознаграждение по агентским договорам</v>
          </cell>
          <cell r="K19" t="str">
            <v>ОДП_III 8.12 Поступления от реализации услуг охраны</v>
          </cell>
          <cell r="Q19" t="str">
            <v>II 30.12 А_резерв по прочей ДДЗ</v>
          </cell>
          <cell r="AL19" t="str">
            <v>ООО «Централизованная энергоремонтная фирма»</v>
          </cell>
        </row>
        <row r="20">
          <cell r="A20" t="str">
            <v>ООО «Управляющая компания «Ты выбрал Качество»</v>
          </cell>
          <cell r="E20" t="str">
            <v>Выр_I 37.3 Выручка по передачи тепловой энергии</v>
          </cell>
          <cell r="K20" t="str">
            <v>ОДП_III 8.13 Поступления от реализации услуг хранения</v>
          </cell>
          <cell r="Q20" t="str">
            <v>II 27.1 А_Долгосрочные векселя полученные</v>
          </cell>
          <cell r="AL20" t="str">
            <v>ООО «Управляющая компания «Ты выбрал Качество»</v>
          </cell>
        </row>
        <row r="21">
          <cell r="A21" t="str">
            <v>ООО «Иркутские коммунальные системы»</v>
          </cell>
          <cell r="E21" t="str">
            <v>Выр_I 37.4 Выручка от аренды</v>
          </cell>
          <cell r="K21" t="str">
            <v>ОДП_III 8.14 Поступления от реализации услуг управления</v>
          </cell>
          <cell r="Q21" t="str">
            <v>II 30.14 А_РБП (страхование)</v>
          </cell>
          <cell r="AL21" t="str">
            <v>ООО «Иркутские коммунальные системы»</v>
          </cell>
        </row>
        <row r="22">
          <cell r="A22" t="str">
            <v>ЗАО «Байкалэнерго»</v>
          </cell>
          <cell r="E22" t="str">
            <v>Выр_I 37.5 Реализация транспортных услуг</v>
          </cell>
          <cell r="K22" t="str">
            <v>ОДП_III 8.15 Поступления от реализации транспортных услуг</v>
          </cell>
          <cell r="Q22" t="str">
            <v>II 30.15 А_РБП (прочие)</v>
          </cell>
          <cell r="AL22" t="str">
            <v>ЗАО «Байкалэнерго»</v>
          </cell>
        </row>
        <row r="23">
          <cell r="A23" t="str">
            <v>ООО «Управляющая компания «Энергия»</v>
          </cell>
          <cell r="E23" t="str">
            <v>Выр_I 37.6 Реализация услуг связи</v>
          </cell>
          <cell r="K23" t="str">
            <v>ОДП_III 8.16 Поступления от реализации системных услуг</v>
          </cell>
          <cell r="Q23" t="str">
            <v>II 30.16 А_Отложенные налоговые активы</v>
          </cell>
          <cell r="AL23" t="str">
            <v>ООО «Управляющая компания «Энергия»</v>
          </cell>
        </row>
        <row r="24">
          <cell r="A24" t="str">
            <v>ООО «Усть-Илимское жилищно-коммунальное хозяйство – 2008»</v>
          </cell>
          <cell r="E24" t="str">
            <v>Выр_I 37.7 Реализация услуг ЖКХ</v>
          </cell>
          <cell r="K24" t="str">
            <v>ОДП_III 8.17 Поступления от реализации услуг подачи и уборки вагонов</v>
          </cell>
          <cell r="Q24" t="str">
            <v>II 30 А_Прочие внеоборотные активы</v>
          </cell>
          <cell r="AL24" t="str">
            <v>ООО «Усть-Илимское жилищно-коммунальное хозяйство – 2008»</v>
          </cell>
        </row>
        <row r="25">
          <cell r="A25" t="str">
            <v>ЗАО «ЦОД Иркутскэнерго»</v>
          </cell>
          <cell r="E25" t="str">
            <v>Выр_I 37.8 Услуги по уборке вагонов</v>
          </cell>
          <cell r="K25" t="str">
            <v>ОДП_III 8.18 Поступления от реализации услуг по обучению и развитию персонала</v>
          </cell>
          <cell r="Q25" t="str">
            <v>II 3.1 А_Расчетный счет</v>
          </cell>
          <cell r="AL25" t="str">
            <v>ЗАО «ЦОД Иркутскэнерго»</v>
          </cell>
        </row>
        <row r="26">
          <cell r="A26" t="str">
            <v>ООО «РегионТелеком»</v>
          </cell>
          <cell r="E26" t="str">
            <v>Выр_I 37.9 Услуги по управлению</v>
          </cell>
          <cell r="K26" t="str">
            <v>ОДП_III 8.19 Поступления от реализации гостиничных и прочих сопутствующих услуг</v>
          </cell>
          <cell r="Q26" t="str">
            <v>II 3.2 А_Депозиты до 3-х месяцев</v>
          </cell>
          <cell r="AL26" t="str">
            <v>ООО «РегионТелеком»</v>
          </cell>
        </row>
        <row r="27">
          <cell r="A27" t="str">
            <v>ООО «Саяногорские коммунальные системы»</v>
          </cell>
          <cell r="E27" t="str">
            <v>Выр_I 37.10 Предоставление услуг по текущему ремонту и техническому обслуживанию</v>
          </cell>
          <cell r="K27" t="str">
            <v>ОДП_III 8.20 Поступления от реализации консалтинговых услуг</v>
          </cell>
          <cell r="Q27" t="str">
            <v>II 3.3 А_Прочие денежные средства</v>
          </cell>
          <cell r="AL27" t="str">
            <v>ООО «Саяногорские коммунальные системы»</v>
          </cell>
        </row>
        <row r="28">
          <cell r="A28" t="str">
            <v>АНО "ХК"Байкал-Энергия"</v>
          </cell>
          <cell r="E28" t="str">
            <v>Выр_I 37.11 Реализация гостиничных и прочих сопутствующих услуг</v>
          </cell>
          <cell r="K28" t="str">
            <v>ОДП_III 8.21 Поступления от реализации золошлаковых материалов и услуг по вывозу ЗШО</v>
          </cell>
          <cell r="Q28" t="str">
            <v>II 4 А_Ценные бумаги</v>
          </cell>
          <cell r="AL28" t="str">
            <v>АНО "ХК"Байкал-Энергия"</v>
          </cell>
        </row>
        <row r="29">
          <cell r="A29" t="str">
            <v xml:space="preserve">ООО «Прибайкалье»  </v>
          </cell>
          <cell r="E29" t="str">
            <v>Выр_I 37.12 Реализация услуг по установке приборов учета</v>
          </cell>
          <cell r="K29" t="str">
            <v>ОДП_III 8.22 Поступления от реализации услуг пожарной охраны</v>
          </cell>
          <cell r="Q29" t="str">
            <v>II 5.2 А_Задолженность по депозитам более 3-х месяцев</v>
          </cell>
          <cell r="AL29" t="str">
            <v xml:space="preserve">ООО «Прибайкалье»  </v>
          </cell>
        </row>
        <row r="30">
          <cell r="A30" t="str">
            <v>ООО «ЕСЭ-тепловая энергия»</v>
          </cell>
          <cell r="E30" t="str">
            <v>Выр_I 37.13 Реализация услуг по обучению и развитию персонала</v>
          </cell>
          <cell r="K30" t="str">
            <v>ОДП_III 8.23 Поступления от реализации металлопродукции и сопутствующих услуг</v>
          </cell>
          <cell r="Q30" t="str">
            <v>II 5.3 А_Остаток по %</v>
          </cell>
          <cell r="AL30" t="str">
            <v>ООО «ЕСЭ-тепловая энергия»</v>
          </cell>
        </row>
        <row r="31">
          <cell r="A31" t="str">
            <v>SinoRus Nuclear Power Comporation Ltd</v>
          </cell>
          <cell r="E31" t="str">
            <v>Выр_I 37.14 Реализация консалтинговых услуг</v>
          </cell>
          <cell r="K31" t="str">
            <v xml:space="preserve">ОДП_III 8.24 Поступления от сдачи имущества в аренду </v>
          </cell>
          <cell r="Q31" t="str">
            <v>II 5.4 А_Резерв по депозитам более 3-х месяцев</v>
          </cell>
          <cell r="AL31" t="str">
            <v>SinoRus Nuclear Power Comporation Ltd</v>
          </cell>
        </row>
        <row r="32">
          <cell r="A32" t="str">
            <v>НКО АНО ДПО "Корпоративный Университет "ЕвроСибЭнерго"</v>
          </cell>
          <cell r="E32" t="str">
            <v>Выр_I 37.15 Услуги по вывозу ЗШС и реализации золошлаковых материалов</v>
          </cell>
          <cell r="K32" t="str">
            <v>ОДП_III 8.25 Поступления по агентским договорам (от агента, поступление денежных средств от потребителей)</v>
          </cell>
          <cell r="Q32" t="str">
            <v>II 5.6 А_Задолженность по краткосрочным займам выданным</v>
          </cell>
          <cell r="AL32" t="str">
            <v>НКО АНО ДПО "Корпоративный Университет "ЕвроСибЭнерго"</v>
          </cell>
        </row>
        <row r="33">
          <cell r="A33" t="str">
            <v>ЗАО «ГидроЭнергоСервис-ремонт»</v>
          </cell>
          <cell r="E33" t="str">
            <v>Выр_I 37.16 Реализация услуг пожарной охраны</v>
          </cell>
          <cell r="K33" t="str">
            <v>ОДП_III 8.26 Поступления вознаграждений по агентским договорам (вознаграждение агенту)</v>
          </cell>
          <cell r="Q33" t="str">
            <v>II 5.7 А_Остаток по %</v>
          </cell>
          <cell r="AL33" t="str">
            <v>ЗАО «ГидроЭнергоСервис-ремонт»</v>
          </cell>
        </row>
        <row r="34">
          <cell r="A34" t="str">
            <v>ЗАО «Спецэнергоремонт»</v>
          </cell>
          <cell r="E34" t="str">
            <v>Выр_I 37.17 Реализация услуг по технологическому присоединению к электрическим сетям</v>
          </cell>
          <cell r="K34" t="str">
            <v>ОДП_III 8.27 Поступления по переуступке прав требования (операционные: ДЗ, КЗ)</v>
          </cell>
          <cell r="Q34" t="str">
            <v>II 5.8 А_Резерв по краткосрочным займам выданным</v>
          </cell>
          <cell r="AL34" t="str">
            <v>ЗАО «Спецэнергоремонт»</v>
          </cell>
        </row>
        <row r="35">
          <cell r="A35" t="str">
            <v>ЗАО «Братскэнергоремонт»</v>
          </cell>
          <cell r="E35" t="str">
            <v>Выр_I 37.18 Услуги по хранению</v>
          </cell>
          <cell r="K35" t="str">
            <v>ОДП_III 8.28 Поступления от возмещения по страхованию</v>
          </cell>
          <cell r="Q35" t="str">
            <v>II 8 А_за электроэнергию</v>
          </cell>
          <cell r="AL35" t="str">
            <v>ЗАО «Братскэнергоремонт»</v>
          </cell>
        </row>
        <row r="36">
          <cell r="A36" t="str">
            <v>АО «ЕвроСибЭнерго», кроме филиала в г. Дивногорск</v>
          </cell>
          <cell r="E36" t="str">
            <v>Выр_I 37.19 Сжатый воздух</v>
          </cell>
          <cell r="K36" t="str">
            <v>ОДП_III 8.29 Поступления по пеням и штрафам</v>
          </cell>
          <cell r="Q36" t="str">
            <v>II 9 А_за теплоэнергию</v>
          </cell>
          <cell r="AL36" t="str">
            <v>ООЗиВП</v>
          </cell>
        </row>
        <row r="37">
          <cell r="A37" t="str">
            <v>Московский Филиал ООО «ЕвроСибЭнерго-распределенная генерация»</v>
          </cell>
          <cell r="E37" t="str">
            <v>Выр_I 37.20 Прочие</v>
          </cell>
          <cell r="K37" t="str">
            <v>ОДП_III 8.30 Поступления от непрофильной деятельности</v>
          </cell>
          <cell r="Q37" t="str">
            <v>II 11 А_прочее</v>
          </cell>
          <cell r="AL37" t="str">
            <v>УИТ</v>
          </cell>
        </row>
        <row r="38">
          <cell r="A38" t="str">
            <v>ООО «ЭН + Девелопмент»</v>
          </cell>
          <cell r="E38" t="str">
            <v>ПС_I 40.1 Материалы и запчасти на ремонт по работам для сторонних компаний;</v>
          </cell>
          <cell r="K38" t="str">
            <v>ОДП_III 8.31 Прочие поступления по операционной деятельности</v>
          </cell>
          <cell r="Q38" t="str">
            <v>II 6.2 А_за электроэнергию</v>
          </cell>
          <cell r="AL38" t="str">
            <v>ОКС</v>
          </cell>
        </row>
        <row r="39">
          <cell r="A39" t="str">
            <v>ООО «Автозаводская ТЭЦ»</v>
          </cell>
          <cell r="E39" t="str">
            <v>ПС_I 40.2 Материалы и запчасти на ремонт по работам для контрагентов ВГО;</v>
          </cell>
          <cell r="K39" t="str">
            <v>ОДВ_III 11.1 Расчеты по приобретению материалов и комплектующих на эксплуатацию и текущий ремонт (кроме материалов на кап.строй и кап.ремонт)</v>
          </cell>
          <cell r="Q39" t="str">
            <v>II 6.3 А_за теплоэнергию</v>
          </cell>
          <cell r="AL39" t="str">
            <v>ОР</v>
          </cell>
        </row>
        <row r="40">
          <cell r="A40" t="str">
            <v>ЗАО «Волгаэнергосбыт»</v>
          </cell>
          <cell r="E40" t="str">
            <v>ПС_I 40.3 Материалы и оборудование на капитальное строительство по работам для сторонних компаний;</v>
          </cell>
          <cell r="K40" t="str">
            <v>ОДВ_III 11.4 Расчеты по приобретению ГСМ</v>
          </cell>
          <cell r="Q40" t="str">
            <v>II 6.4 А_прочее</v>
          </cell>
          <cell r="AL40" t="str">
            <v>ПЭО</v>
          </cell>
        </row>
        <row r="41">
          <cell r="A41" t="str">
            <v>ООО «Заводские сети»</v>
          </cell>
          <cell r="E41" t="str">
            <v>ПС_I 40.4 Материалы и оборудование на капитальное строительство по работам для контрагентов ВГО</v>
          </cell>
          <cell r="K41" t="str">
            <v>ОДВ_III 11.5 Расчеты по приобретению товаров для перепродажи</v>
          </cell>
          <cell r="Q41" t="str">
            <v>II 12 А_авансы выданные по операционной деятельности</v>
          </cell>
          <cell r="AL41" t="str">
            <v>Казначейство</v>
          </cell>
        </row>
        <row r="42">
          <cell r="A42" t="str">
            <v>Нижегородский филиал ООО «ЕвроСибЭнерго-распределенная генерация»</v>
          </cell>
          <cell r="E42" t="str">
            <v>ПС_I 40.5 Прочие товары для перепродажи</v>
          </cell>
          <cell r="K42" t="str">
            <v>ОДВ_III 12.1 Расчеты по заработной плате</v>
          </cell>
          <cell r="Q42" t="str">
            <v>II 12.2 А_авансы по налогу на прибыль</v>
          </cell>
          <cell r="AL42" t="str">
            <v>ОУП</v>
          </cell>
        </row>
        <row r="43">
          <cell r="A43" t="str">
            <v>ООО «Теплосети»</v>
          </cell>
          <cell r="E43" t="str">
            <v>ПС_I 47 Материалы и запчасти на ремонт</v>
          </cell>
          <cell r="K43" t="str">
            <v>ОДВ_III 12.2 Прочие расчеты с персоналом</v>
          </cell>
          <cell r="Q43" t="str">
            <v>II 12.3 А_авансы по НДС</v>
          </cell>
          <cell r="AL43" t="str">
            <v>ОС</v>
          </cell>
        </row>
        <row r="44">
          <cell r="A44" t="str">
            <v>ООО «Генерация тепла»</v>
          </cell>
          <cell r="E44" t="str">
            <v>ПС_I 45.1 ГСМ на ремонт</v>
          </cell>
          <cell r="K44" t="str">
            <v>ОДВ_III 13.1 Расчеты по приобретению угля</v>
          </cell>
          <cell r="Q44" t="str">
            <v>II 12.4 А_НДС по авансам и предоплатам полученным</v>
          </cell>
          <cell r="AL44" t="str">
            <v>ГУФАКДДЗО_займы</v>
          </cell>
        </row>
        <row r="45">
          <cell r="A45" t="str">
            <v>ОП ООО "ЕвроСибЭнерго-распределенная генерация" по городу Арзамасу</v>
          </cell>
          <cell r="E45" t="str">
            <v>ПС_I 48 Материалы и запчасти на содержание, эксплуатацию, производство</v>
          </cell>
          <cell r="K45" t="str">
            <v>ОДВ_III 13.2 Расчеты по приобретению кородревесных отходов</v>
          </cell>
          <cell r="Q45" t="str">
            <v>II 12.5 А_взносы по социальному страхованию (69 счет)</v>
          </cell>
          <cell r="AL45" t="str">
            <v>ГУФАКДДЗО_прочие</v>
          </cell>
        </row>
        <row r="46">
          <cell r="A46" t="str">
            <v>ПАО «Красноярская ГЭС»</v>
          </cell>
          <cell r="E46" t="str">
            <v>ПС_I 45.2 ГСМ на содержание и эксплуатацию</v>
          </cell>
          <cell r="K46" t="str">
            <v>ОДВ_III 13.3 Расчеты по приобретению  газа</v>
          </cell>
          <cell r="Q46" t="str">
            <v>II 12.6 А_авансы/переплаты по прочим налогам</v>
          </cell>
          <cell r="AL46" t="str">
            <v>Энергосбыт</v>
          </cell>
        </row>
        <row r="47">
          <cell r="A47" t="str">
            <v>ООО «Абаканская СЭС»</v>
          </cell>
          <cell r="E47" t="str">
            <v>ПС_I 51 Зарплата основного производственного персонала</v>
          </cell>
          <cell r="K47" t="str">
            <v>ОДВ_III 13.4 Расчеты по приобретению мазута</v>
          </cell>
          <cell r="Q47" t="str">
            <v>II 12.7 А_резерв по авансам выданным</v>
          </cell>
          <cell r="AL47" t="str">
            <v>ОКУ</v>
          </cell>
        </row>
        <row r="48">
          <cell r="A48" t="str">
            <v>Филиал АО «ЕвроСибЭнерго» в г. Дивногорск</v>
          </cell>
          <cell r="E48" t="str">
            <v>ПС_I 52 Зарплата ремонтного персонала</v>
          </cell>
          <cell r="K48" t="str">
            <v>ОДВ_III 14.1 Расчеты по приобретению электроэнергии</v>
          </cell>
          <cell r="Q48" t="str">
            <v>II 13 А_авансы выданные и прочая ДЗ по инвестиционной деятельности</v>
          </cell>
        </row>
        <row r="49">
          <cell r="A49" t="str">
            <v>ООО «ЕвроСибЭнерго-инжиниринг»</v>
          </cell>
          <cell r="E49" t="str">
            <v>ПС_I 53.1 Страховые взносы на заработную плату основного производственного персонала</v>
          </cell>
          <cell r="K49" t="str">
            <v>ОДВ_III 14.2 Расчеты по приобретению электрической мощности</v>
          </cell>
          <cell r="Q49" t="str">
            <v>II 13.1 А_расчеты за реализацию инвестиций и долей от участия в других компаниях</v>
          </cell>
        </row>
        <row r="50">
          <cell r="A50" t="str">
            <v>ООО «КраснодарЭлектроСетьМонтаж»</v>
          </cell>
          <cell r="E50" t="str">
            <v>ПС_I 53.2 Страховые взносы на заработную плату ремонтного персонала</v>
          </cell>
          <cell r="K50" t="str">
            <v>ОДВ_III 14.3 Расчеты по приобретению энергии на производственные и хозяйственные нужды</v>
          </cell>
          <cell r="Q50" t="str">
            <v>II 13.2 А_расчеты по вкладу в уставный капитал</v>
          </cell>
        </row>
        <row r="51">
          <cell r="A51" t="str">
            <v>ООО «Красноярская ГЭС-инжиниринг»</v>
          </cell>
          <cell r="E51" t="str">
            <v>ПС_I 53.3 Страховые взносы на социальные выплаты</v>
          </cell>
          <cell r="K51" t="str">
            <v>ОДВ_III 15.1 Расчеты по приобретению теплоэнергии</v>
          </cell>
          <cell r="Q51" t="str">
            <v>II 13.3 А_расчеты по дивидендам</v>
          </cell>
        </row>
        <row r="52">
          <cell r="A52" t="str">
            <v>ЗАО «Иркутскэнергоремонт»</v>
          </cell>
          <cell r="E52" t="str">
            <v>ПС_I 54 Добровольное медицинское страхование</v>
          </cell>
          <cell r="K52" t="str">
            <v>ОДВ_III 15.2 Расчеты за услуги по транспортировке тепловой энергии</v>
          </cell>
          <cell r="Q52" t="str">
            <v>II 13.4 А_расчеты по договорам финансового лизинга</v>
          </cell>
        </row>
        <row r="53">
          <cell r="A53" t="str">
            <v>ООО «ИркутскЭнергоПроект»</v>
          </cell>
          <cell r="E53" t="str">
            <v>ПС_I 55.1 Резерв по неиспользованным отпускам</v>
          </cell>
          <cell r="K53" t="str">
            <v>ОДВ_III 16 Расчеты по услугам подрядчиков по текущему ремонту</v>
          </cell>
          <cell r="Q53" t="str">
            <v>II 13.5 А_резерв по прочей ДЗ</v>
          </cell>
        </row>
        <row r="54">
          <cell r="A54" t="str">
            <v>ООО «Многопрофильное энергетическое предприятие»</v>
          </cell>
          <cell r="E54" t="str">
            <v>ПС_I 55.2 Страховые взносы во внебюджетные фонды на резерв по неиспользованным отпускам</v>
          </cell>
          <cell r="K54" t="str">
            <v>ОДВ_III 17 Расчеты по услугам подрядных организаций, СМР, ремонту по договорам с заказчиками (только для инжиниринговых компаний)</v>
          </cell>
          <cell r="Q54" t="str">
            <v>II 14.1 А_услуги страхования</v>
          </cell>
        </row>
        <row r="55">
          <cell r="A55" t="str">
            <v>ОАО «ЭнСер»</v>
          </cell>
          <cell r="E55" t="str">
            <v>ПС_I 55.3 Компенсация расходов по уплате процентов, жилищная субсидия</v>
          </cell>
          <cell r="K55" t="str">
            <v>ОДВ_III 18 Расчеты за услуги по транспортировке электроэнерги</v>
          </cell>
          <cell r="Q55" t="str">
            <v>II 14.2 А_прочая КДЗ</v>
          </cell>
        </row>
        <row r="56">
          <cell r="A56" t="str">
            <v>ООО «Новокондровская ТЭЦ»</v>
          </cell>
          <cell r="E56" t="str">
            <v>ПС_I 55.4 Компенсации, связанные с переездом</v>
          </cell>
          <cell r="K56" t="str">
            <v>ОДВ_III 19.1 Расчеты за услуги и комиссию ЦФР</v>
          </cell>
          <cell r="Q56" t="str">
            <v>II 15 А_НДС по приобретенным ценностям</v>
          </cell>
        </row>
        <row r="57">
          <cell r="A57" t="str">
            <v>ОАО «Иркутская Электросетевая компания»</v>
          </cell>
          <cell r="E57" t="str">
            <v>ПС_I 55.5 Выплаты социальных льгот в соответствии с Коллективным договором</v>
          </cell>
          <cell r="K57" t="str">
            <v>ОДВ_III 19.2 Расчеты за услуги АТС</v>
          </cell>
          <cell r="Q57" t="str">
            <v>II 18 А_Уголь</v>
          </cell>
        </row>
        <row r="58">
          <cell r="A58" t="str">
            <v>ООО «Восточно-Сибирская сетевая компания»</v>
          </cell>
          <cell r="E58" t="str">
            <v>ПС_I 55.6 Взносы в негосударственные пенсионные фонды</v>
          </cell>
          <cell r="K58" t="str">
            <v>ОДВ_III 19.3 Расчеты за услуги системного оператора</v>
          </cell>
          <cell r="Q58" t="str">
            <v>II 19 А_Прочее топливо</v>
          </cell>
        </row>
        <row r="59">
          <cell r="A59" t="str">
            <v>ООО «Крамз-Телеком»</v>
          </cell>
          <cell r="E59" t="str">
            <v>ПС_I 55.7 Расходы на страхование от несчастных случаев</v>
          </cell>
          <cell r="K59" t="str">
            <v>ОДВ_III 19.4 Расчеты по приобретению воды на технологические нужды</v>
          </cell>
          <cell r="Q59" t="str">
            <v>II 20 А_Прочее сырье и материалы</v>
          </cell>
        </row>
        <row r="60">
          <cell r="A60" t="str">
            <v>ООО «МАРЭМ+»</v>
          </cell>
          <cell r="E60" t="str">
            <v>ПС_I 55.8 Расходы на культурно-оздоровительные мероприятия</v>
          </cell>
          <cell r="K60" t="str">
            <v>ОДВ_III 21 Налог на прибыль</v>
          </cell>
          <cell r="Q60" t="str">
            <v>II 21 А_Прочие ТМЗ</v>
          </cell>
        </row>
        <row r="61">
          <cell r="A61" t="str">
            <v>ООО «МАРЭМ+К»</v>
          </cell>
          <cell r="E61" t="str">
            <v>ПС_I 55.9 Расходы на питание</v>
          </cell>
          <cell r="K61" t="str">
            <v>ОДВ_III 22 НДС</v>
          </cell>
          <cell r="Q61" t="str">
            <v>II 16.2 А_Резерв по обесценению угля</v>
          </cell>
        </row>
        <row r="62">
          <cell r="A62" t="str">
            <v>ООО «МАЙСКОЕ»</v>
          </cell>
          <cell r="E62" t="str">
            <v>ПС_I 55.11 Пособие по нетрудоспособности</v>
          </cell>
          <cell r="K62" t="str">
            <v>ОДВ_III 23.1 Расчеты по страховым взносам во внебюджетные фонды</v>
          </cell>
          <cell r="Q62" t="str">
            <v>II 16.3 А_Резерв по обесценению прочих ТМЗ</v>
          </cell>
        </row>
        <row r="63">
          <cell r="A63" t="str">
            <v>ООО «БайкалЯхтКлуб»</v>
          </cell>
          <cell r="E63" t="str">
            <v>ПС_I 55.12 Страхование жизни и здоровья</v>
          </cell>
          <cell r="K63" t="str">
            <v>ОДВ_III 23.2 Расчеты по налогу на имущество</v>
          </cell>
          <cell r="Q63" t="str">
            <v>II 16.5 А_РБП (страхование)</v>
          </cell>
        </row>
        <row r="64">
          <cell r="A64" t="str">
            <v>ООО «НижнеБогучанская ГЭС»</v>
          </cell>
          <cell r="E64" t="str">
            <v>ПС_I 55.13 Прочие расходы на персонал</v>
          </cell>
          <cell r="K64" t="str">
            <v>ОДВ_III 23.3 Расчеты по транспортному налогу</v>
          </cell>
          <cell r="Q64" t="str">
            <v>II 16.6 А_РБП (прочие)</v>
          </cell>
        </row>
        <row r="65">
          <cell r="A65" t="str">
            <v>ООО "Тельмамская ГЭС"</v>
          </cell>
          <cell r="E65" t="str">
            <v>ПС_I 57 уголь</v>
          </cell>
          <cell r="K65" t="str">
            <v>ОДВ_III 23.4 Расчеты по аренде земли (платежи в бюджет)</v>
          </cell>
          <cell r="Q65" t="str">
            <v>II 22 А_Прочие оборотные активы</v>
          </cell>
        </row>
        <row r="66">
          <cell r="A66" t="str">
            <v>ООО «Учетно-сервисный центр ЕвроСибЭнерго»</v>
          </cell>
          <cell r="E66" t="str">
            <v>ПС_I 58 мазут</v>
          </cell>
          <cell r="K66" t="str">
            <v>ОДВ_III 23.5 Расчеты по земельному налогу</v>
          </cell>
          <cell r="Q66" t="str">
            <v>II 53 П_Уставный капитал</v>
          </cell>
        </row>
        <row r="67">
          <cell r="A67" t="str">
            <v>ООО «Торговый дом ЕвроСибЭнерго»</v>
          </cell>
          <cell r="E67" t="str">
            <v>ПС_I 59 газ</v>
          </cell>
          <cell r="K67" t="str">
            <v>ОДВ_III 23.6 Расчеты по плате за загрязнение окружающей среды</v>
          </cell>
          <cell r="Q67" t="str">
            <v>II 53.1 П_Собственные акции, выкупленные у акционеров</v>
          </cell>
        </row>
        <row r="68">
          <cell r="A68" t="str">
            <v>ООО «Евросибэнерго-кубань»</v>
          </cell>
          <cell r="E68" t="str">
            <v>ПС_I 60 прочее топливо</v>
          </cell>
          <cell r="K68" t="str">
            <v>ОДВ_III 23.7 Расчеты по плате за пользование водными объектами и водному налогу</v>
          </cell>
          <cell r="Q68" t="str">
            <v>II 54 П_Эмиссионный доход</v>
          </cell>
        </row>
        <row r="69">
          <cell r="A69" t="str">
            <v>ООО "Русский кремний"</v>
          </cell>
          <cell r="E69" t="str">
            <v>ПС_I 62 Электроэнергия для перепродажи</v>
          </cell>
          <cell r="K69" t="str">
            <v>ОДВ_III 23.8 Расчеты по оплате госпошлин</v>
          </cell>
          <cell r="Q69" t="str">
            <v>II 55 П_Добавочный капитал</v>
          </cell>
        </row>
        <row r="70">
          <cell r="A70" t="str">
            <v>ООО «Стройсервис»</v>
          </cell>
          <cell r="E70" t="str">
            <v>ПС_I 63 Электроэнергия на производственные и хозяйственные нужды</v>
          </cell>
          <cell r="K70" t="str">
            <v>ОДВ_III 23.9 Расчеты по налогу на добычу полезных ископаемых</v>
          </cell>
          <cell r="Q70" t="str">
            <v>II 56.1 П_Резерв по изменению курсов валют</v>
          </cell>
        </row>
        <row r="71">
          <cell r="A71" t="str">
            <v>ООО «Стройресурс Холдинг»</v>
          </cell>
          <cell r="E71" t="str">
            <v>ПС_I 61.1 Кислород</v>
          </cell>
          <cell r="K71" t="str">
            <v>ОДВ_III 23.10 Расчеты по пеням и штрафам</v>
          </cell>
          <cell r="Q71" t="str">
            <v>II 57 П_Нераспределенная прибыль/убыток прошлых лет</v>
          </cell>
        </row>
        <row r="72">
          <cell r="A72" t="str">
            <v>ООО «Краевая региональная энергетическая компания»</v>
          </cell>
          <cell r="E72" t="str">
            <v>ПС_I 64 Мощность</v>
          </cell>
          <cell r="K72" t="str">
            <v>ОДВ_III 23 Прочие налоги</v>
          </cell>
          <cell r="Q72" t="str">
            <v>II 58 П_Дивиденды из прибыли прошлых лет</v>
          </cell>
        </row>
        <row r="73">
          <cell r="A73" t="str">
            <v>ООО «ЕвросибЭнерго-Юг»</v>
          </cell>
          <cell r="E73" t="str">
            <v>ПС_I 61.2 Приобретение потерь электроэнергии</v>
          </cell>
          <cell r="K73" t="str">
            <v>ОДВ_III 24.2 Расчеты за услуги биржи</v>
          </cell>
          <cell r="Q73" t="str">
            <v>II 59 П_Прибыль/убыток текущего периода</v>
          </cell>
        </row>
        <row r="74">
          <cell r="A74" t="str">
            <v>ООО «ЕСЭ-коммунальные системы»</v>
          </cell>
          <cell r="E74" t="str">
            <v>ПС_I 61.3 Приобретение потерь теплоэнергии</v>
          </cell>
          <cell r="K74" t="str">
            <v>ОДВ_III 24.3 Расчеты за аудиторские услуги</v>
          </cell>
          <cell r="Q74" t="str">
            <v>II 51 П_Доля меньшинства</v>
          </cell>
        </row>
        <row r="75">
          <cell r="A75" t="str">
            <v>ЗАО «АРМРОСКОГЕНЕРАЦИЯ»</v>
          </cell>
          <cell r="E75" t="str">
            <v>ПС_I 61.4 Нагрузочные потери</v>
          </cell>
          <cell r="K75" t="str">
            <v>ОДВ_III 24.4 Расчеты за консалтинговые услуги</v>
          </cell>
          <cell r="Q75" t="str">
            <v>II 48.2 П_Задолженность по долгосрочным кредитам</v>
          </cell>
        </row>
        <row r="76">
          <cell r="A76" t="str">
            <v>Gittspur Limited</v>
          </cell>
          <cell r="E76" t="str">
            <v>ПС_I 61.5 Теплоэнергия для перепродажи</v>
          </cell>
          <cell r="K76" t="str">
            <v>ОДВ_III 24.5 Расчеты за информационные услуги</v>
          </cell>
          <cell r="Q76" t="str">
            <v>II 48.3 П_Остаток по %</v>
          </cell>
        </row>
        <row r="77">
          <cell r="A77" t="str">
            <v>Boydensic Enterprises Limited</v>
          </cell>
          <cell r="E77" t="str">
            <v>ПС_I 61.6 Теплоэнергия на производственные и хозяйственные нужды</v>
          </cell>
          <cell r="K77" t="str">
            <v>ОДВ_III 24.6 Расчеты за нотариальные услуги</v>
          </cell>
          <cell r="Q77" t="str">
            <v>II 48.5 П_Задолженность по долгосрочным займам</v>
          </cell>
        </row>
        <row r="78">
          <cell r="A78" t="str">
            <v>Carvil Enterprises Limited</v>
          </cell>
          <cell r="E78" t="str">
            <v>ПС_I 61.7 Прочее</v>
          </cell>
          <cell r="K78" t="str">
            <v>ОДВ_III 24.7 Расчеты за юридические услуги</v>
          </cell>
          <cell r="Q78" t="str">
            <v>II 48.6 П_Остаток по %</v>
          </cell>
        </row>
        <row r="79">
          <cell r="A79" t="str">
            <v xml:space="preserve">Coulani Investments Limited </v>
          </cell>
          <cell r="E79" t="str">
            <v>ПС_I 67 Вода</v>
          </cell>
          <cell r="K79" t="str">
            <v>ОДВ_III 24.8 Расчеты за услуги лицензирования, сертифицирования, оплата членских взносов</v>
          </cell>
          <cell r="Q79" t="str">
            <v>II 49 П_Кредиторская задолженность (долгосрочная)</v>
          </cell>
        </row>
        <row r="80">
          <cell r="A80" t="str">
            <v xml:space="preserve">Hellington Commodities Limited </v>
          </cell>
          <cell r="E80" t="str">
            <v>ПС_I 68 Амортизация</v>
          </cell>
          <cell r="K80" t="str">
            <v>ОДВ_III 24.9 Расчеты за транспортные услуги</v>
          </cell>
          <cell r="Q80" t="str">
            <v>II 50.1 П_Отложенные налоговые обязательства</v>
          </cell>
        </row>
        <row r="81">
          <cell r="A81" t="str">
            <v xml:space="preserve">Shirvell Holdings Limited </v>
          </cell>
          <cell r="E81" t="str">
            <v>ПС_I 69.1 Услуги подрядчиков по ремонту (кап строй)</v>
          </cell>
          <cell r="K81" t="str">
            <v>ОДВ_III 24.10 Расчеты по услугам регистрации имущества</v>
          </cell>
          <cell r="Q81" t="str">
            <v>II 50 П_Прочие долгосрочные обязательства</v>
          </cell>
        </row>
        <row r="82">
          <cell r="A82" t="str">
            <v xml:space="preserve">Damarett Enterprises Limited </v>
          </cell>
          <cell r="E82" t="str">
            <v>ПС_I 69.2 Услуги подрядчиков по собственному ремонту (тек. расходы)</v>
          </cell>
          <cell r="K82" t="str">
            <v>ОДВ_III 24.11 Расчеты за услуги связи</v>
          </cell>
          <cell r="Q82" t="str">
            <v>II 34.1 П_Задолженность по текущей части долгосрочных кредитов</v>
          </cell>
        </row>
        <row r="83">
          <cell r="A83" t="str">
            <v xml:space="preserve">EuroSibEnergo PLC </v>
          </cell>
          <cell r="E83" t="str">
            <v>ПС_I 69.3 Услуги подрядчиков по ремонту по работам для контрагентов ВГО  (тек. расходы)</v>
          </cell>
          <cell r="K83" t="str">
            <v>ОДВ_III 24.12 Расчеты за услуги по договорам управления</v>
          </cell>
          <cell r="Q83" t="str">
            <v>II 34.2 П_Остаток по %</v>
          </cell>
        </row>
        <row r="84">
          <cell r="A84" t="str">
            <v>Creamden Holdings Limited</v>
          </cell>
          <cell r="E84" t="str">
            <v>ПС_I 69.4 Прочие услуги по ремонту</v>
          </cell>
          <cell r="K84" t="str">
            <v>ОДВ_III 24.13 Расчеты за услуги пожарной охраны</v>
          </cell>
          <cell r="Q84" t="str">
            <v>II 35.1 П_Задолженность по краткосрочным кредитам</v>
          </cell>
        </row>
        <row r="85">
          <cell r="A85" t="str">
            <v>EagleStar Capital Corp.</v>
          </cell>
          <cell r="E85" t="str">
            <v xml:space="preserve">ПС_I 70 Аренда </v>
          </cell>
          <cell r="K85" t="str">
            <v>ОДВ_III 24.14 Расчеты за услуги охраны</v>
          </cell>
          <cell r="Q85" t="str">
            <v>II 35.2 П_Остаток по %</v>
          </cell>
        </row>
        <row r="86">
          <cell r="A86" t="str">
            <v>Beril Holdings Limited</v>
          </cell>
          <cell r="E86" t="str">
            <v>ПС_I 71.1 Страхование имущества</v>
          </cell>
          <cell r="K86" t="str">
            <v>ОДВ_III 24.15 Расчеты по услугам банков</v>
          </cell>
          <cell r="Q86" t="str">
            <v>II 33.4 П_Задолженность по текущей части долгосрочных займов</v>
          </cell>
        </row>
        <row r="87">
          <cell r="A87" t="str">
            <v>Staton Holdings Limited</v>
          </cell>
          <cell r="E87" t="str">
            <v>ПС_I 71.2 ОСАГО</v>
          </cell>
          <cell r="K87" t="str">
            <v>ОДВ_III 24.16 Расчеты за услуги по вывозу ТБО</v>
          </cell>
          <cell r="Q87" t="str">
            <v>II 33.5 П_Остаток по %</v>
          </cell>
        </row>
        <row r="88">
          <cell r="A88" t="str">
            <v xml:space="preserve">Duchin Holdings Limited </v>
          </cell>
          <cell r="E88" t="str">
            <v>ПС_I 71.3 КАСКО</v>
          </cell>
          <cell r="K88" t="str">
            <v>ОДВ_III 24.17 Расчеты за коммунальные услуги</v>
          </cell>
          <cell r="Q88" t="str">
            <v>II 33.7 П_Задолженность по краткосрочным займам</v>
          </cell>
        </row>
        <row r="89">
          <cell r="E89" t="str">
            <v>ПС_I 71.4 Прочие виды страхования</v>
          </cell>
          <cell r="K89" t="str">
            <v>ОДВ_III 24.18 Расчеты за услуги по уборке и содержанию территории и стирке белья</v>
          </cell>
          <cell r="Q89" t="str">
            <v>II 33.8 П_Остаток по %</v>
          </cell>
        </row>
        <row r="90">
          <cell r="A90" t="str">
            <v>КраМЗ – Инструмент, ООО</v>
          </cell>
          <cell r="E90" t="str">
            <v>ПС_I 73 Услуги ТСО</v>
          </cell>
          <cell r="K90" t="str">
            <v>ОДВ_III 24.19 Расчеты за услуги технического блока</v>
          </cell>
          <cell r="Q90" t="str">
            <v>II 37 П_поставщикам по операционной деятельности</v>
          </cell>
        </row>
        <row r="91">
          <cell r="A91" t="str">
            <v>КраМЗ, ООО</v>
          </cell>
          <cell r="E91" t="str">
            <v>ПС_I 74.1 Плата за услуги АТС</v>
          </cell>
          <cell r="K91" t="str">
            <v>ОДВ_III 24.20 Расчеты за услуги по агентским договорам (вознаграждение агенту)</v>
          </cell>
          <cell r="Q91" t="str">
            <v>II 38 П_поставщикам по инвестиционной деятельности</v>
          </cell>
        </row>
        <row r="92">
          <cell r="A92" t="str">
            <v>КраМЗ-ПРОКАТ, ООО</v>
          </cell>
          <cell r="E92" t="str">
            <v>ПС_I 74.2 Плата за услуги ЦФР</v>
          </cell>
          <cell r="K92" t="str">
            <v>ОДВ_III 24.21 Расчеты по услугам по рекультивации земель</v>
          </cell>
          <cell r="Q92" t="str">
            <v>II 40 П_за электроэнергию</v>
          </cell>
        </row>
        <row r="93">
          <cell r="A93" t="str">
            <v>Медсанчасть-9, ООО</v>
          </cell>
          <cell r="E93" t="str">
            <v>ПС_I 74.3 Услуги системного оператора</v>
          </cell>
          <cell r="K93" t="str">
            <v>ОДВ_III 24.22 Расчеты в рамках договоров технического обслуживания</v>
          </cell>
          <cell r="Q93" t="str">
            <v>II 41 П_за теплоэнергию</v>
          </cell>
        </row>
        <row r="94">
          <cell r="A94" t="str">
            <v>ПО КраМЗ-Техносервис, ООО</v>
          </cell>
          <cell r="E94" t="str">
            <v xml:space="preserve">ПС_I 74.4 Прочие услуги   </v>
          </cell>
          <cell r="K94" t="str">
            <v>ОДВ_III 24.23 Расчеты за прочие услуги</v>
          </cell>
          <cell r="Q94" t="str">
            <v>II 43 П_прочее</v>
          </cell>
        </row>
        <row r="95">
          <cell r="A95" t="str">
            <v>Пожарная охрана-КраМЗ, ООО</v>
          </cell>
          <cell r="E95" t="str">
            <v>ПС_I 75.1 Расходы на обучение персонала</v>
          </cell>
          <cell r="K95" t="str">
            <v>ОДВ_III 24.24 Расчеты по представительским расходам</v>
          </cell>
          <cell r="Q95" t="str">
            <v>II 43.1 П_КЗ по вкладам в уставный капитал</v>
          </cell>
        </row>
        <row r="96">
          <cell r="A96" t="str">
            <v>БФ КРАМЗ-Ветеран</v>
          </cell>
          <cell r="E96" t="str">
            <v>ПС_I 75.3 Услуги водопотребления, водоотведения, канализации и приему стоков</v>
          </cell>
          <cell r="K96" t="str">
            <v>ОДВ_III 24.25 Расчеты по расходам на обучение персонала</v>
          </cell>
          <cell r="Q96" t="str">
            <v>II 43.2 П_КЗ по дивидендам</v>
          </cell>
        </row>
        <row r="97">
          <cell r="A97" t="str">
            <v>OOО Ресурссервисхолдинг</v>
          </cell>
          <cell r="E97" t="str">
            <v>ПС_I 75.4 Услуги по транспортировке теплоэнергии</v>
          </cell>
          <cell r="K97" t="str">
            <v>ОДВ_III 24.26 Расчеты по командировочным расходам</v>
          </cell>
          <cell r="Q97" t="str">
            <v>II 43.3 П_КЗ по финансовому лизингу</v>
          </cell>
        </row>
        <row r="98">
          <cell r="A98" t="str">
            <v>Востсибуглесбыт, ООО</v>
          </cell>
          <cell r="E98" t="str">
            <v>ПС_I 75.5 Услуги по транспортировке угля, мазута, сжатого воздуха</v>
          </cell>
          <cell r="K98" t="str">
            <v>ОДВ_III 24.27 Аренда</v>
          </cell>
          <cell r="Q98" t="str">
            <v>II 43.4 П_задолженность перед персоналом</v>
          </cell>
        </row>
        <row r="99">
          <cell r="A99" t="str">
            <v>Ирбейский разрез, ООО</v>
          </cell>
          <cell r="E99" t="str">
            <v>ПС_I 75.7 Услуги ПТУ и железнодорожного транспорта</v>
          </cell>
          <cell r="K99" t="str">
            <v>ОДВ_III 24.28 Страхование</v>
          </cell>
          <cell r="Q99" t="str">
            <v>II 43.6 П_Водный налог</v>
          </cell>
        </row>
        <row r="100">
          <cell r="A100" t="str">
            <v>Компания Востсибуголь, ООО</v>
          </cell>
          <cell r="E100" t="str">
            <v>ПС_I 75.8 Услуги автотранспорта</v>
          </cell>
          <cell r="K100" t="str">
            <v>ОДВ_III 24.29 Платежи по переуступке прав требования (операционные: ДЗ, КЗ)</v>
          </cell>
          <cell r="Q100" t="str">
            <v>II 43.7 П_Налог на землю</v>
          </cell>
        </row>
        <row r="101">
          <cell r="A101" t="str">
            <v>Разрез Ныгдинский, ООО</v>
          </cell>
          <cell r="E101" t="str">
            <v>ПС_I 75.9 Прочие транспортные услуги</v>
          </cell>
          <cell r="K101" t="str">
            <v>ОДВ_III 24.30 Расчеты по покупке и установке приборов учета</v>
          </cell>
          <cell r="Q101" t="str">
            <v>II 43.8 П_Налог на имущество</v>
          </cell>
        </row>
        <row r="102">
          <cell r="A102" t="str">
            <v>Разрез Тулунский, ОАО</v>
          </cell>
          <cell r="E102" t="str">
            <v>ПС_I 75.11 Расходы на охрану труда и технику безопасности</v>
          </cell>
          <cell r="K102" t="str">
            <v>ОДВ_III 24.31 Расчеты по агентским договорам (перечисление собранных средств)</v>
          </cell>
          <cell r="Q102" t="str">
            <v>II 43.9 П_НДС</v>
          </cell>
        </row>
        <row r="103">
          <cell r="A103" t="str">
            <v>Vukelich Limited/ Вукелич Лимитед</v>
          </cell>
          <cell r="E103" t="str">
            <v>ПС_I 75.12 Услуги лабораторий по анализу воды и стоков</v>
          </cell>
          <cell r="K103" t="str">
            <v>ОДВ_III 24.32 Расчеты по расходам на информационные технологии</v>
          </cell>
          <cell r="Q103" t="str">
            <v xml:space="preserve">II 43.10 П_НДФЛ </v>
          </cell>
        </row>
        <row r="104">
          <cell r="A104" t="str">
            <v>КВСУ-Хакасия, ООО</v>
          </cell>
          <cell r="E104" t="str">
            <v>ПС_I 75.13 Услуги по зарядке и испытанию огнетушителей</v>
          </cell>
          <cell r="K104" t="str">
            <v>ОДВ_III 24.33 Расчеты по содержанию непромышленной сферы</v>
          </cell>
          <cell r="Q104" t="str">
            <v>II 43.11 П_Налог на прибыль к уплате</v>
          </cell>
        </row>
        <row r="105">
          <cell r="A105" t="str">
            <v>Рудоремонтный завод, ООО</v>
          </cell>
          <cell r="E105" t="str">
            <v>ПС_I 75.14 Услуги по информационно-измерительным системам коммерческого учета</v>
          </cell>
          <cell r="K105" t="str">
            <v>ОДВ_III 24.34 Расчеты по расходам на благотворительные цели</v>
          </cell>
          <cell r="Q105" t="str">
            <v>II 43.12 П_Транспортный налог</v>
          </cell>
        </row>
        <row r="106">
          <cell r="A106" t="str">
            <v>Хакасская Угольная Компания, ООО</v>
          </cell>
          <cell r="E106" t="str">
            <v>ПС_I 75.15 Услуги по лицензированию и сертификации</v>
          </cell>
          <cell r="K106" t="str">
            <v>ОДВ_III 24.35 Расчеты по транспортировки сжатого воздуха</v>
          </cell>
          <cell r="Q106" t="str">
            <v>II 43.13 П_Плата за загрязнение окружающей среды</v>
          </cell>
        </row>
        <row r="107">
          <cell r="A107" t="str">
            <v>Тувинская горнорудная компания, ООО</v>
          </cell>
          <cell r="E107" t="str">
            <v>ПС_I 75.16 Услуги по нормированию ТЭП</v>
          </cell>
          <cell r="K107" t="str">
            <v>ОДВ_III 24.36 Расчеты по охране труда</v>
          </cell>
          <cell r="Q107" t="str">
            <v>II 43.14 П_Прочие налоги</v>
          </cell>
        </row>
        <row r="108">
          <cell r="A108" t="str">
            <v>Эн+ порт, ООО</v>
          </cell>
          <cell r="E108" t="str">
            <v>ПС_I 75.17 Услуги по обследованию  металлов</v>
          </cell>
          <cell r="K108" t="str">
            <v>ОДВ_III 24.37 Расчеты по корпоративным мероприятиям</v>
          </cell>
          <cell r="Q108" t="str">
            <v>II 43.15 П_Взносы по социальному страхованию (69 счет)</v>
          </cell>
        </row>
        <row r="109">
          <cell r="A109" t="str">
            <v>Эрчим-Тхан, ООО</v>
          </cell>
          <cell r="E109" t="str">
            <v>ПС_I 75.18 Услуги по содержанию зданий, территорий</v>
          </cell>
          <cell r="K109" t="str">
            <v>ОДВ_III 24.38 Расчеты по прочим расходам по операционной деятельности</v>
          </cell>
          <cell r="Q109" t="str">
            <v>II 44.1 П_услуги страхования</v>
          </cell>
        </row>
        <row r="110">
          <cell r="A110" t="str">
            <v>Эн+ Уголь, ООО</v>
          </cell>
          <cell r="E110" t="str">
            <v>ПС_I 75.19 Услуги по составлению технических паспортов</v>
          </cell>
          <cell r="K110" t="str">
            <v>ИДП_Возврат займов_Энергетика</v>
          </cell>
          <cell r="Q110" t="str">
            <v>II 44.2 П_прочая КЗ</v>
          </cell>
        </row>
        <row r="111">
          <cell r="A111" t="str">
            <v>Разрез Уголь, ООО</v>
          </cell>
          <cell r="E111" t="str">
            <v>ПС_I 75.21 Проектные работы</v>
          </cell>
          <cell r="K111" t="str">
            <v>ИДП_Возврат займов_Эн+</v>
          </cell>
          <cell r="Q111" t="str">
            <v>II 45.1 П_Резервы предстоящих расходов и платежей по неиспользованным отпускам</v>
          </cell>
        </row>
        <row r="112">
          <cell r="A112" t="str">
            <v>Алфин, ЗАО</v>
          </cell>
          <cell r="E112" t="str">
            <v>ПС_I 75.22 Услуги монтажно-наладочных управлений</v>
          </cell>
          <cell r="K112" t="str">
            <v>ИДП_Возврат займов_БЭ</v>
          </cell>
          <cell r="Q112" t="str">
            <v>II 45.2 П_Резервы предстоящих расходов и платежей по неиспользованным отпускам_соц взносы</v>
          </cell>
        </row>
        <row r="113">
          <cell r="A113" t="str">
            <v>Алюминиевая катанка Запорожья, ООО</v>
          </cell>
          <cell r="E113" t="str">
            <v>ПС_I 75.23 Услуги по техническому обслуживанию, наладке, испытаниям, обследованиям и освидетельствованием основных средств (кап строй)</v>
          </cell>
          <cell r="K113" t="str">
            <v>ИДП_Возврат займов_Прочие</v>
          </cell>
          <cell r="Q113" t="str">
            <v>II 46 П_Прочие краткосрочные обязательства</v>
          </cell>
        </row>
        <row r="114">
          <cell r="A114" t="str">
            <v>Ассоциация Объединение производителей, поставщиков и потребителей алюминия</v>
          </cell>
          <cell r="E114" t="str">
            <v>ПС_I 75.24 Услуги по техобслуживанию транспортных средств</v>
          </cell>
          <cell r="K114" t="str">
            <v>ИДП_Проценты полученные_Энергетика</v>
          </cell>
        </row>
        <row r="115">
          <cell r="A115" t="str">
            <v>Благотворительная организация Фонд Центр социальных программ</v>
          </cell>
          <cell r="E115" t="str">
            <v>ПС_I 75.25 Услуги по техническому обслуживанию, наладке, испытаниям, обследованиям и освидетельствованием основных средств (текущие расходы)</v>
          </cell>
          <cell r="K115" t="str">
            <v>ИДП_Проценты полученные_Эн+</v>
          </cell>
        </row>
        <row r="116">
          <cell r="A116" t="str">
            <v>Богучанская ГЭС, ОАО</v>
          </cell>
          <cell r="E116" t="str">
            <v>ПС_I 75.26 Прочие услуги технического характера</v>
          </cell>
          <cell r="K116" t="str">
            <v>ИДП_Проценты полученные_БЭ</v>
          </cell>
        </row>
        <row r="117">
          <cell r="A117" t="str">
            <v>Богучанский Алюминиевый Завод, ЗАО</v>
          </cell>
          <cell r="E117" t="str">
            <v>ПС_I 75.28 Аудиторские услуги</v>
          </cell>
          <cell r="K117" t="str">
            <v>ИДП_Проценты полученные_Прочие</v>
          </cell>
        </row>
        <row r="118">
          <cell r="A118" t="str">
            <v>Боксит Тимана, ОАО</v>
          </cell>
          <cell r="E118" t="str">
            <v>ПС_I 75.29 Консалтинговые услуги</v>
          </cell>
          <cell r="K118" t="str">
            <v>ИД III 31.5 Поступление процентов по депозитам на срок более 3-х месяцев</v>
          </cell>
        </row>
        <row r="119">
          <cell r="A119" t="str">
            <v>Братскстройсервис, ООО</v>
          </cell>
          <cell r="E119" t="str">
            <v>ПС_I 75.30 Информационные услуги, расходы на периодические издания, подписка СМИ, литературу</v>
          </cell>
          <cell r="K119" t="str">
            <v>ИД III 31.6 Поступление процентов по депозитам на срок до  3-х месяцев</v>
          </cell>
        </row>
        <row r="120">
          <cell r="A120" t="str">
            <v>БЦ Средний проспект, АО</v>
          </cell>
          <cell r="E120" t="str">
            <v>ПС_I 75.31 Услуги по уборке помещений</v>
          </cell>
          <cell r="K120" t="str">
            <v>ИД III 31.7 Поступление процентов на сумму остатка по расчетным счетам</v>
          </cell>
        </row>
        <row r="121">
          <cell r="A121" t="str">
            <v>Верхнесинячихинский лесохимический завод, ЗАО</v>
          </cell>
          <cell r="E121" t="str">
            <v>ПС_I 75.32 Коммунальные услуги</v>
          </cell>
          <cell r="K121" t="str">
            <v>ИДП_III 32 Поступление дивидендов</v>
          </cell>
        </row>
        <row r="122">
          <cell r="A122" t="str">
            <v>ВолхОР, ООО</v>
          </cell>
          <cell r="E122" t="str">
            <v>ПС_I 75.33 Услуги по обслуживанию офисной и компьютерной техники</v>
          </cell>
          <cell r="K122" t="str">
            <v>ИДП_III 33.1 Поступления по реализации ценных бумаг (паев, долей, акций)</v>
          </cell>
        </row>
        <row r="123">
          <cell r="A123" t="str">
            <v>ГУАРДОН Украина, ООО</v>
          </cell>
          <cell r="E123" t="str">
            <v>ПС_I 75.34 Услуги метеоцентров</v>
          </cell>
          <cell r="K123" t="str">
            <v>ИД III 34.1 Изъятие депозитов размещенных на срок более 3-х месяцев</v>
          </cell>
        </row>
        <row r="124">
          <cell r="A124" t="str">
            <v>ДП ОАО ЗАлК Глуховский карьер кварцитов</v>
          </cell>
          <cell r="E124" t="str">
            <v>ПС_I 75.35 Услуги PR и маркетинга</v>
          </cell>
          <cell r="K124" t="str">
            <v>ИД III 34.2 Изъятие депозитов размещенных на срок до 3-х месяцев</v>
          </cell>
        </row>
        <row r="125">
          <cell r="A125" t="str">
            <v>Заказчик строительства Богучанского алюминиевого завода, АО</v>
          </cell>
          <cell r="E125" t="str">
            <v>ПС_I 75.36 Услуги по охране</v>
          </cell>
          <cell r="K125" t="str">
            <v>ИДП_III 34.3 Поступления от реализации основных средств и кап.вложений</v>
          </cell>
        </row>
        <row r="126">
          <cell r="A126" t="str">
            <v>Заказчик строительства Богучанской ГЭС, ЗАО</v>
          </cell>
          <cell r="E126" t="str">
            <v>ПС_I 75.37 Услуги по оценке имущества</v>
          </cell>
          <cell r="K126" t="str">
            <v>ИД III 34.4 Поступления от погашения векселей банков</v>
          </cell>
        </row>
        <row r="127">
          <cell r="A127" t="str">
            <v>ЗАлК, ОАО</v>
          </cell>
          <cell r="E127" t="str">
            <v>ПС_I 75.38 Услуги по передаче данных через АИИСКУЭ</v>
          </cell>
          <cell r="K127" t="str">
            <v>ИД III 34.5 Поступление процентов по векселям банков</v>
          </cell>
        </row>
        <row r="128">
          <cell r="A128" t="str">
            <v>ЗАПОРОЖАЛЮМИНТОРГ, ООО</v>
          </cell>
          <cell r="E128" t="str">
            <v>ПС_I 75.39 Услуги по подбору персонала</v>
          </cell>
          <cell r="K128" t="str">
            <v>ИДП_III 34.6 Поступления от погашения векселей небанковских организаций</v>
          </cell>
        </row>
        <row r="129">
          <cell r="A129" t="str">
            <v>Инженерно-Строительная Компания, ООО</v>
          </cell>
          <cell r="E129" t="str">
            <v>ПС_I 75.40 Услуги по регистрации имущества</v>
          </cell>
          <cell r="K129" t="str">
            <v>ИДП_III 34.7 Поступление процентов по векселям небанковских организаций</v>
          </cell>
        </row>
        <row r="130">
          <cell r="A130" t="str">
            <v>ИТ-Сервис, ООО</v>
          </cell>
          <cell r="E130" t="str">
            <v>ПС_I 75.41 Услуги по управлению</v>
          </cell>
          <cell r="K130" t="str">
            <v>ИДП_III 34.8 Прочие поступления по инвестиционной деятельности</v>
          </cell>
        </row>
        <row r="131">
          <cell r="A131" t="str">
            <v>Комбинат питания - СУБР, ООО</v>
          </cell>
          <cell r="E131" t="str">
            <v>ПС_I 75.42 Услуги связи</v>
          </cell>
          <cell r="K131" t="str">
            <v>ИДП_III 27.2 Услуги подрядчиков по капстр. на поддержание</v>
          </cell>
        </row>
        <row r="132">
          <cell r="A132" t="str">
            <v>Коми Алюминий, ЗАО</v>
          </cell>
          <cell r="E132" t="str">
            <v>ПС_I 75.43 Плата за услуги биржи</v>
          </cell>
          <cell r="K132" t="str">
            <v>ИДП_III 27.3 Услуги подрядчиков по капстр. на расширение и рост</v>
          </cell>
        </row>
        <row r="133">
          <cell r="A133" t="str">
            <v>Компания Алюминий Украины, ООО</v>
          </cell>
          <cell r="E133" t="str">
            <v>ПС_I 75.44 Услуги хранения</v>
          </cell>
          <cell r="K133" t="str">
            <v>ИДП_III 27.4 Услуги подрядчиков по капстр. на безопасность и экологию</v>
          </cell>
        </row>
        <row r="134">
          <cell r="A134" t="str">
            <v>Кремний, ЗАО</v>
          </cell>
          <cell r="E134" t="str">
            <v>ПС_I 75.45 Услуги по переработке сырья</v>
          </cell>
          <cell r="K134" t="str">
            <v>ИДП_III 27.5 Услуги подрядчиков по капстр. на непроизводственные объекты</v>
          </cell>
        </row>
        <row r="135">
          <cell r="A135" t="str">
            <v>ЛПУ Поликлиника ИрАЗ</v>
          </cell>
          <cell r="E135" t="str">
            <v>ПС_I 75.46 Услуги железнодорожных цехов</v>
          </cell>
          <cell r="K135" t="str">
            <v>ИДП_III 27.6 Услуги подрядчиков по капстр. на техническое присоединение</v>
          </cell>
        </row>
        <row r="136">
          <cell r="A136" t="str">
            <v>Металлист, ОАО</v>
          </cell>
          <cell r="E136" t="str">
            <v>ПС_I 75.47 Юридические услуги</v>
          </cell>
          <cell r="K136" t="str">
            <v>ИДП_III 27.7 Услуги подрядчиков по капстр. на проекты с внешним целевым финансированием</v>
          </cell>
        </row>
        <row r="137">
          <cell r="A137" t="str">
            <v>Николаевский глиноземный завод, ООО</v>
          </cell>
          <cell r="E137" t="str">
            <v>ПС_I 75.48 Нотариальные услуги</v>
          </cell>
          <cell r="K137" t="str">
            <v>ИДП_III 27.9 Приобретение мат. и оборуд. по капстр. на поддержание</v>
          </cell>
        </row>
        <row r="138">
          <cell r="A138" t="str">
            <v>Объединенная Компания РУСАЛ - Торговый Дом, ОАО</v>
          </cell>
          <cell r="E138" t="str">
            <v>ПС_I 75.49 Услуги пожарной охраны</v>
          </cell>
          <cell r="K138" t="str">
            <v>ИДП_III 27.10 Приобретение мат. и оборуд. по капстр. на расширение и рост</v>
          </cell>
        </row>
        <row r="139">
          <cell r="A139" t="str">
            <v>ОК РУСАЛ Анодная Фабрика, ООО</v>
          </cell>
          <cell r="E139" t="str">
            <v>ПС_I 75.50 Услуги на вскрышу, добычу угля, рекультивацию, услуги по буровзрывным работам</v>
          </cell>
          <cell r="K139" t="str">
            <v>ИДП_III 27.11 Приобретение мат. и оборуд. по капстр. на безопасность и экологию</v>
          </cell>
        </row>
        <row r="140">
          <cell r="A140" t="str">
            <v>Организатор строительства Богучанского алюминиевого завода, ЗАО</v>
          </cell>
          <cell r="E140" t="str">
            <v>ПС_I 75.51 Расходы по отводу земель, связанных с производством горных работ</v>
          </cell>
          <cell r="K140" t="str">
            <v>ИДП_III 27.12 Приобретение мат. и оборуд. по капстр. на непроизводственные объекты</v>
          </cell>
        </row>
        <row r="141">
          <cell r="A141" t="str">
            <v>Организатор строительства Богучанской ГЭС, ЗАО</v>
          </cell>
          <cell r="E141" t="str">
            <v>ПС_I 75.52 Расходы на геологоразведочные, топографические и маркшейдерские работы</v>
          </cell>
          <cell r="K141" t="str">
            <v>ИДП_III 27.13 Приобретение мат. и оборуд. по капстр. на техническое присоединение</v>
          </cell>
        </row>
        <row r="142">
          <cell r="A142" t="str">
            <v>Охрана НГЗ, ООО</v>
          </cell>
          <cell r="E142" t="str">
            <v>ПС_I 75.53 Услуги по технологическому процессу</v>
          </cell>
          <cell r="K142" t="str">
            <v>ИДП_III 27.14 Приобретение мат. и оборуд. по капстр. на проекты с внешним целевым финансированием</v>
          </cell>
        </row>
        <row r="143">
          <cell r="A143" t="str">
            <v>Полевской криолитовый завод (ПКЗ), ОАО</v>
          </cell>
          <cell r="E143" t="str">
            <v>ПС_I 75.54 Услуги по изготовлению спецоснастки и специнструмента</v>
          </cell>
          <cell r="K143" t="str">
            <v>ИД_Выдача займов_Энергетика</v>
          </cell>
        </row>
        <row r="144">
          <cell r="A144" t="str">
            <v>Причал, ООО</v>
          </cell>
          <cell r="E144" t="str">
            <v>ПС_I 75.55 Услуги погрузки</v>
          </cell>
          <cell r="K144" t="str">
            <v>ИД_Выдача займов_Эн+</v>
          </cell>
        </row>
        <row r="145">
          <cell r="A145" t="str">
            <v>РУСАЛ - Центр Учета, ООО</v>
          </cell>
          <cell r="E145" t="str">
            <v>ПС_I 75.56 Прочие услуги</v>
          </cell>
          <cell r="K145" t="str">
            <v>ИД_Выдача займов_БЭ</v>
          </cell>
        </row>
        <row r="146">
          <cell r="A146" t="str">
            <v>РУСАЛ Автоматизация, ООО</v>
          </cell>
          <cell r="E146" t="str">
            <v>ПС_I 75.58 Командировочные расходы</v>
          </cell>
          <cell r="K146" t="str">
            <v>ИД_Выдача займов_Прочие</v>
          </cell>
        </row>
        <row r="147">
          <cell r="A147" t="str">
            <v>РУСАЛ Арменал, ЗАО</v>
          </cell>
          <cell r="E147" t="str">
            <v>ПС_I 75.59 Агентские вознаграждения, возмездное оказание услуг по приему платежей</v>
          </cell>
          <cell r="K147" t="str">
            <v>ИД III 33.2 Приобретение ценных бумаг, паев, долей, акций/взнос вклада в уставный капитал др.юр.лица</v>
          </cell>
        </row>
        <row r="148">
          <cell r="A148" t="str">
            <v>РУСАЛ Ачинский глиноземный комбинат, ОАО</v>
          </cell>
          <cell r="E148" t="str">
            <v>ПС_I 75.60 Взносы в Саморегулируемые организации</v>
          </cell>
          <cell r="K148" t="str">
            <v xml:space="preserve">ИД III 35.1 Размещение депозитов на срок более 3-х месяцев </v>
          </cell>
        </row>
        <row r="149">
          <cell r="A149" t="str">
            <v>РУСАЛ Бокситогорский Глинозем, ОАО</v>
          </cell>
          <cell r="E149" t="str">
            <v>ПС_I 75.61 Услуги по очистки стоков, обслуживанию сетей</v>
          </cell>
          <cell r="K149" t="str">
            <v>ИД III 35.2 Приобретение векселей банков</v>
          </cell>
        </row>
        <row r="150">
          <cell r="A150" t="str">
            <v>РУСАЛ Братск, ОАО</v>
          </cell>
          <cell r="E150" t="str">
            <v>ПС_I 75.62 Канцелярские расходы, услуги типографий,  почтовые расходы</v>
          </cell>
          <cell r="K150" t="str">
            <v>ИД III 35.3 Приобретение векселей небанковских организаций</v>
          </cell>
        </row>
        <row r="151">
          <cell r="A151" t="str">
            <v>РУСАЛ- горнорудная компания, ООО</v>
          </cell>
          <cell r="E151" t="str">
            <v>ПС_I 75.63 Представительские расходы</v>
          </cell>
          <cell r="K151" t="str">
            <v xml:space="preserve">ИД III 35.4 Размещение депозитов на срок до 3-х месяцев </v>
          </cell>
        </row>
        <row r="152">
          <cell r="A152" t="str">
            <v>РУСАЛ Красноярск, ОАО</v>
          </cell>
          <cell r="E152" t="str">
            <v>ПС_I 75.64 Расходы на освоение природных ресурсов, природоохранные мероприятия и услуги экологического характера</v>
          </cell>
          <cell r="K152" t="str">
            <v>ИД III 35.5 Прочие платежи по инвестиционной деятельности</v>
          </cell>
        </row>
        <row r="153">
          <cell r="A153" t="str">
            <v>РУСАЛ Медицинский Центр, ООО</v>
          </cell>
          <cell r="E153" t="str">
            <v>ПС_I 75.65 Проектно-изыскательские и пуско-наладочные работы</v>
          </cell>
          <cell r="K153" t="str">
            <v>ФД_Привлечение займов_Энергетика</v>
          </cell>
        </row>
        <row r="154">
          <cell r="A154" t="str">
            <v>РУСАЛ Новокузнецк, ОАО</v>
          </cell>
          <cell r="E154" t="str">
            <v>ПС_I 75.66 Расходы на НИОКР</v>
          </cell>
          <cell r="K154" t="str">
            <v>ФД_Привлечение займов_Эн+</v>
          </cell>
        </row>
        <row r="155">
          <cell r="A155" t="str">
            <v>РУСАЛ Ресал, ООО</v>
          </cell>
          <cell r="E155" t="str">
            <v>ПС_I 75.67 Расходы на ограничение-восстановление режима потребления энергии, изменение показателей качества</v>
          </cell>
          <cell r="K155" t="str">
            <v>ФД_Привлечение займов_БЭ</v>
          </cell>
        </row>
        <row r="156">
          <cell r="A156" t="str">
            <v>РУСАЛ САЯНАЛ, ОАО</v>
          </cell>
          <cell r="E156" t="str">
            <v>ПС_I 75.68 Расходы на оплату анализов</v>
          </cell>
          <cell r="K156" t="str">
            <v>ФД_Привлечение займов_Прочие</v>
          </cell>
        </row>
        <row r="157">
          <cell r="A157" t="str">
            <v>РУСАЛ Саяногорск, ОАО</v>
          </cell>
          <cell r="E157" t="str">
            <v>ПС_I 75.69 Списание программных продуктов, лицензий</v>
          </cell>
          <cell r="K157" t="str">
            <v>ФД III 44.1 Поступление от эмиссии собственных акций</v>
          </cell>
        </row>
        <row r="158">
          <cell r="A158" t="str">
            <v>РУСАЛ Сервис Рент, ООО</v>
          </cell>
          <cell r="E158" t="str">
            <v>ПС_I 75.70 Услуги по размещению ЗШО и отсыпке дамб золоотвалов</v>
          </cell>
          <cell r="K158" t="str">
            <v>ФД III 44.2 Поступления от эмиссии собственных векселей</v>
          </cell>
        </row>
        <row r="159">
          <cell r="A159" t="str">
            <v>РУСАЛ Тайшетский Алюминиевый Завод (ООО РУСАЛ Тайшет), ООО</v>
          </cell>
          <cell r="E159" t="str">
            <v>ПС_I 75.71 Списание НДС на расходы</v>
          </cell>
          <cell r="K159" t="str">
            <v>ФД III 44.3 Поступления от размещения собственных облигаций</v>
          </cell>
        </row>
        <row r="160">
          <cell r="A160" t="str">
            <v>РУСАЛ Фольга, ООО</v>
          </cell>
          <cell r="E160" t="str">
            <v>ПС_I 75.72 Услуги по вывозу и складированию ТБО</v>
          </cell>
          <cell r="K160" t="str">
            <v>ФД III 44.4 Поступление по договорам о предоставлении залогов и гарантий</v>
          </cell>
        </row>
        <row r="161">
          <cell r="A161" t="str">
            <v>РУСАЛ Фольга, ООО</v>
          </cell>
          <cell r="E161" t="str">
            <v>ПС_I 75.73 Услуги по доставке</v>
          </cell>
          <cell r="K161" t="str">
            <v>ФД III 44.5 Поступления по переуступке прав требования (финансовые: займы, кредиты)</v>
          </cell>
        </row>
        <row r="162">
          <cell r="A162" t="str">
            <v>РУСАЛ Центр Учета Николаев, ООО</v>
          </cell>
          <cell r="E162" t="str">
            <v>ПС_I 75.74 Судебные расходы</v>
          </cell>
          <cell r="K162" t="str">
            <v>ФД III 44.6 Поступление вклада в уставный капитал от учредителей/собственников</v>
          </cell>
        </row>
        <row r="163">
          <cell r="A163" t="str">
            <v>РУСАЛ Энерго, ООО</v>
          </cell>
          <cell r="E163" t="str">
            <v>ПС_I 75.75 Прочие расходы</v>
          </cell>
          <cell r="K163" t="str">
            <v>ФД III 44.6 Эффект от переоценки курсов валют и остатков на расчетом счете в валюте</v>
          </cell>
        </row>
        <row r="164">
          <cell r="A164" t="str">
            <v>РУСАЛ-Саянская фольга, ООО</v>
          </cell>
          <cell r="E164" t="str">
            <v>ПС_I 116_ПС.1 Госпошлина</v>
          </cell>
          <cell r="K164" t="str">
            <v>ФД III 44.7 Прочие поступления по финансовой деятельности</v>
          </cell>
        </row>
        <row r="165">
          <cell r="A165" t="str">
            <v>РусАлТранс, ООО</v>
          </cell>
          <cell r="E165" t="str">
            <v>ПС_I 116_ПС.2 Земельный налог</v>
          </cell>
          <cell r="K165" t="str">
            <v>ФД_Погашение займов_Энергетика</v>
          </cell>
        </row>
        <row r="166">
          <cell r="A166" t="str">
            <v>РУС-Инжиниринг, ООО</v>
          </cell>
          <cell r="E166" t="str">
            <v>ПС_I 116_ПС.3 Налог на имущество</v>
          </cell>
          <cell r="K166" t="str">
            <v>ФД_Погашение займов_Эн+</v>
          </cell>
        </row>
        <row r="167">
          <cell r="A167" t="str">
            <v>Русплавшпат, ООО</v>
          </cell>
          <cell r="E167" t="str">
            <v>ПС_I 116_ПС.4 Плата за пользование водными объектами, водный налог</v>
          </cell>
          <cell r="K167" t="str">
            <v>ФД_Погашение займов_БЭ</v>
          </cell>
        </row>
        <row r="168">
          <cell r="A168" t="str">
            <v>Русская Транспортная Компания, ООО</v>
          </cell>
          <cell r="E168" t="str">
            <v>ПС_I 116_ПС.5 Платежи за загрязнение окружающей среды</v>
          </cell>
          <cell r="K168" t="str">
            <v>ФД_Погашение займов_Прочие</v>
          </cell>
        </row>
        <row r="169">
          <cell r="A169" t="str">
            <v>РУССКИЙ АЛЮМИНИЙ, ОАО</v>
          </cell>
          <cell r="E169" t="str">
            <v>ПС_I 116_ПС.6 Плата за размещение отходов производства</v>
          </cell>
          <cell r="K169" t="str">
            <v>ФД_Проценты уплаченные_Энергетика</v>
          </cell>
        </row>
        <row r="170">
          <cell r="A170" t="str">
            <v>Санаторий-профилакторий Металлург, ООО</v>
          </cell>
          <cell r="E170" t="str">
            <v>ПС_I 116_ПС.7 Транспортный налог</v>
          </cell>
          <cell r="K170" t="str">
            <v>ФД_Проценты уплаченные_Эн+</v>
          </cell>
        </row>
        <row r="171">
          <cell r="A171" t="str">
            <v>Саяногорский Вагоноремонтный Завод (ООО СВРЗ), ООО</v>
          </cell>
          <cell r="E171" t="str">
            <v>ПС_I 116_ПС.8 Налог на добычу полезных ископаемых</v>
          </cell>
          <cell r="K171" t="str">
            <v>ФД_Проценты уплаченные_БЭ</v>
          </cell>
        </row>
        <row r="172">
          <cell r="A172" t="str">
            <v>Севуралбокситруда, (ОАО СУБР), ОАО</v>
          </cell>
          <cell r="E172" t="str">
            <v>ПС_I 116_ПС.9 Таможенные сборы</v>
          </cell>
          <cell r="K172" t="str">
            <v>ФД_Проценты уплаченные_Прочие</v>
          </cell>
        </row>
        <row r="173">
          <cell r="A173" t="str">
            <v>СибВАМИ, ОАО</v>
          </cell>
          <cell r="E173" t="str">
            <v>ПС_I 116_ПС.10 Прочие налоги</v>
          </cell>
          <cell r="K173" t="str">
            <v>ФД III 41 Выплата дивидендов миноритариям</v>
          </cell>
        </row>
        <row r="174">
          <cell r="A174" t="str">
            <v>Сибинфософт, ООО</v>
          </cell>
          <cell r="E174" t="str">
            <v>КР_I 78 Транспортные расходы</v>
          </cell>
          <cell r="K174" t="str">
            <v>ФД III 42 Выплаты основным акционерам</v>
          </cell>
        </row>
        <row r="175">
          <cell r="A175" t="str">
            <v>Смена+, ООО</v>
          </cell>
          <cell r="E175" t="str">
            <v xml:space="preserve">КР_I 82 Зарплата  </v>
          </cell>
          <cell r="K175" t="str">
            <v>ФД III 43 Продажа/выкуп собственных акций</v>
          </cell>
        </row>
        <row r="176">
          <cell r="A176" t="str">
            <v>СПИ СУБР-Проект, ООО</v>
          </cell>
          <cell r="E176" t="str">
            <v>КР_I 83.1 Страховые взносы на заработную плату</v>
          </cell>
          <cell r="K176" t="str">
            <v>ФД III 45.1 Погашение собственных векселей</v>
          </cell>
        </row>
        <row r="177">
          <cell r="A177" t="str">
            <v>СУАЛ, ОАО</v>
          </cell>
          <cell r="E177" t="str">
            <v>КР_I 83.2 Страховые взносы на социальные выплаты</v>
          </cell>
          <cell r="K177" t="str">
            <v>ФД III 45.2 Выплата процентов по собственным векселям</v>
          </cell>
        </row>
        <row r="178">
          <cell r="A178" t="str">
            <v>СУАЛ-Кремний-Урал, ООО</v>
          </cell>
          <cell r="E178" t="str">
            <v>КР_I 84 ДМС</v>
          </cell>
          <cell r="K178" t="str">
            <v>ФД III 45.3 Погашение собственных облигаций</v>
          </cell>
        </row>
        <row r="179">
          <cell r="A179" t="str">
            <v>СУАЛ-Порошковая Металлургия(ООО СУАЛ-ПМ), ООО</v>
          </cell>
          <cell r="E179" t="str">
            <v>КР_I 85.1 Резерв по неиспользованным отпускам</v>
          </cell>
          <cell r="K179" t="str">
            <v>ФД III 45.4 Платежи по договорам о предоставлении залогов и гарантий</v>
          </cell>
        </row>
        <row r="180">
          <cell r="A180" t="str">
            <v>СУАЛ-ХОЛДИНГ-Урал, ООО</v>
          </cell>
          <cell r="E180" t="str">
            <v>КР_I 85.2 Страховые взносы во внебюджетные фонды на резерв по неиспользованным отпускам</v>
          </cell>
          <cell r="K180" t="str">
            <v>ФД III 45.5 Платежи по лизинговым договорам</v>
          </cell>
        </row>
        <row r="181">
          <cell r="A181" t="str">
            <v>СУАЛ-Энерго, ЗАО</v>
          </cell>
          <cell r="E181" t="str">
            <v>КР_I 85.3 Компенсация расходов по уплате процентов, жилищная субсидия</v>
          </cell>
          <cell r="K181" t="str">
            <v>ФД III 45.6 Платежи по переуступке прав требования (финансовые: займы, кредиты)</v>
          </cell>
        </row>
        <row r="182">
          <cell r="A182" t="str">
            <v>СУБР-Интерагент, ООО</v>
          </cell>
          <cell r="E182" t="str">
            <v>КР_I 85.4 Компенсации, связанные с переездом</v>
          </cell>
          <cell r="K182" t="str">
            <v>ФД III 45.7 Прочие платежи по финансовой деятельности</v>
          </cell>
        </row>
        <row r="183">
          <cell r="A183" t="str">
            <v>СЦ Металлург, ООО</v>
          </cell>
          <cell r="E183" t="str">
            <v>КР_I 85.5 Выплаты социальных льгот в соответствии с Коллективным договором</v>
          </cell>
        </row>
        <row r="184">
          <cell r="A184" t="str">
            <v>Теплоресурс, ЗАО</v>
          </cell>
          <cell r="E184" t="str">
            <v>КР_I 85.6 Взносы в негосударственные пенсионные фонды</v>
          </cell>
        </row>
        <row r="185">
          <cell r="A185" t="str">
            <v>Теплосеть, ООО</v>
          </cell>
          <cell r="E185" t="str">
            <v>КР_I 85.7 Расходы на культурно-оздоровительные мероприятия</v>
          </cell>
        </row>
        <row r="186">
          <cell r="A186" t="str">
            <v>ТОО Евразийский алюминий</v>
          </cell>
          <cell r="E186" t="str">
            <v>КР_I 85.8 Расходы на питание</v>
          </cell>
        </row>
        <row r="187">
          <cell r="A187" t="str">
            <v>Тошемские бокситовые карьеры, ООО</v>
          </cell>
          <cell r="E187" t="str">
            <v>КР_I 85.10 Пособие по нетрудоспособности</v>
          </cell>
        </row>
        <row r="188">
          <cell r="A188" t="str">
            <v>УК Индустриального парка Богословский, ОАО</v>
          </cell>
          <cell r="E188" t="str">
            <v>КР_I 85.11 Страхование жизни и здоровья</v>
          </cell>
        </row>
        <row r="189">
          <cell r="A189" t="str">
            <v>Управление Бытового Обслуживания, ООО</v>
          </cell>
          <cell r="E189" t="str">
            <v>КР_I 85.12 Расходы на страхование от несчастных случаев</v>
          </cell>
        </row>
        <row r="190">
          <cell r="A190" t="str">
            <v>Уральская Фольга (Open Joint-Stok Company Uralskaya Folga, ОАО</v>
          </cell>
          <cell r="E190" t="str">
            <v>КР_I 85.13 Прочие расходы на персонал</v>
          </cell>
        </row>
        <row r="191">
          <cell r="A191" t="str">
            <v>Цветметобработка, ООО</v>
          </cell>
          <cell r="E191" t="str">
            <v>КР_I 86 Аренда</v>
          </cell>
        </row>
        <row r="192">
          <cell r="A192" t="str">
            <v>Частное охранное предприятие Вотанги, ООО</v>
          </cell>
          <cell r="E192" t="str">
            <v>КР_I 87 Амортизация</v>
          </cell>
        </row>
        <row r="193">
          <cell r="A193" t="str">
            <v>Южно-Уральский криолитовый завод (ОАО КРИОЛИТ), ОАО</v>
          </cell>
          <cell r="E193" t="str">
            <v>КР_I 89.1 Материалы и запчасти на содержание, эксплуатацию, производство</v>
          </cell>
        </row>
        <row r="194">
          <cell r="A194" t="str">
            <v>Яргоркомплекс, ООО</v>
          </cell>
          <cell r="E194" t="str">
            <v>КР_I 89.2 Материалы и запчасти на ремонт</v>
          </cell>
        </row>
        <row r="195">
          <cell r="A195" t="str">
            <v>Ярославская горнорудная компания, ООО</v>
          </cell>
          <cell r="E195" t="str">
            <v>КР_I 90.1 Страхование имущества</v>
          </cell>
        </row>
        <row r="196">
          <cell r="A196" t="str">
            <v>Управляющая компания Союзметаллресурс, ЗАО</v>
          </cell>
          <cell r="E196" t="str">
            <v>КР_I 90.2 ОСАГО</v>
          </cell>
        </row>
        <row r="197">
          <cell r="A197" t="str">
            <v>Жирекенское жилищно-коммунальное хозяйство, ОАО</v>
          </cell>
          <cell r="E197" t="str">
            <v>КР_I 90.3 КАСКО</v>
          </cell>
        </row>
        <row r="198">
          <cell r="A198" t="str">
            <v>Открытое акционерное общество Жирекенский горно-обогатительный комбинат</v>
          </cell>
          <cell r="E198" t="str">
            <v>КР_I 90.4 Прочие виды страхования</v>
          </cell>
        </row>
        <row r="199">
          <cell r="A199" t="str">
            <v>Забайкальское горно-металлургическое предприятие Забайкалстальинвест, ОАО</v>
          </cell>
          <cell r="E199" t="str">
            <v>КР_I 91 Услуги по хранению</v>
          </cell>
        </row>
        <row r="200">
          <cell r="A200" t="str">
            <v>Жирекенский ферромолибденовый завод, ООО</v>
          </cell>
          <cell r="E200" t="str">
            <v>КР_I 92 Реклама и маркетинг</v>
          </cell>
        </row>
        <row r="201">
          <cell r="A201" t="str">
            <v>Сорский горно-обогатительный комбинат, ООО</v>
          </cell>
          <cell r="E201" t="str">
            <v>КР_I 93.2 Услуги подрядчиков по ремонту зданий и сооружений (текущие расходы)</v>
          </cell>
        </row>
        <row r="202">
          <cell r="A202" t="str">
            <v>Сорский ферромолибденовый завод, ООО</v>
          </cell>
          <cell r="E202" t="str">
            <v>КР_I 93.3 Прочие услуги по ремонту</v>
          </cell>
        </row>
        <row r="203">
          <cell r="A203" t="str">
            <v>Отделение временной эксплуатации, ОАО</v>
          </cell>
          <cell r="E203" t="str">
            <v>КР_I 93.5 Теплоэнергия на производственные и хозяйственные нужды</v>
          </cell>
        </row>
        <row r="204">
          <cell r="A204" t="str">
            <v>Эн+ Логистика, ООО</v>
          </cell>
          <cell r="E204" t="str">
            <v>КР_I 93.6 Электроэнергия на производственные и хозяйственные нужды</v>
          </cell>
        </row>
        <row r="205">
          <cell r="A205" t="str">
            <v>Дмитровский опытный завод алюминиевой и комбинированной ленты, ОАО</v>
          </cell>
          <cell r="E205" t="str">
            <v>КР_I 93.7 Приобретение потерь электроэнергии</v>
          </cell>
        </row>
        <row r="206">
          <cell r="A206" t="str">
            <v>Эн+ Рециклинг, ООО</v>
          </cell>
          <cell r="E206" t="str">
            <v>КР_I 93.8 Прочее</v>
          </cell>
        </row>
        <row r="207">
          <cell r="A207" t="str">
            <v>СибирьЭнергоТрэйд, ЗАО</v>
          </cell>
          <cell r="E207" t="str">
            <v>КР_I 93.10 Плата за услуги АТС</v>
          </cell>
        </row>
        <row r="208">
          <cell r="A208" t="str">
            <v>ООО "Сибирская Металлургическая компания"</v>
          </cell>
          <cell r="E208" t="str">
            <v>КР_I 93.11 Плата за услуги ЦФР</v>
          </cell>
        </row>
        <row r="209">
          <cell r="A209" t="str">
            <v>Эн+ Менеджмент, ООО</v>
          </cell>
          <cell r="E209" t="str">
            <v xml:space="preserve">КР_I 93.12 Прочие услуги   </v>
          </cell>
        </row>
        <row r="210">
          <cell r="A210" t="str">
            <v>для ковки алюминия Кузнечный цех-Подгорица, ООО</v>
          </cell>
          <cell r="E210" t="str">
            <v>КР_I 93.14 Услуги по дератизации, дезинфекции</v>
          </cell>
        </row>
        <row r="211">
          <cell r="A211" t="str">
            <v>Днепро-Бугский морской порт, ООО</v>
          </cell>
          <cell r="E211" t="str">
            <v>КР_I 93.15 Расходы на охрану труда и технику безопасности</v>
          </cell>
        </row>
        <row r="212">
          <cell r="A212" t="str">
            <v>Завод МОСМЕК (бывш.ОАО Главстрой-МОСМЕК), ОАО</v>
          </cell>
          <cell r="E212" t="str">
            <v>КР_I 93.16 Услуги лабораторий по анализу воды и стоков</v>
          </cell>
        </row>
        <row r="213">
          <cell r="A213" t="str">
            <v>Калибри, ООО</v>
          </cell>
          <cell r="E213" t="str">
            <v>КР_I 93.17 Услуги по зарядке и испытанию огнетушителей</v>
          </cell>
        </row>
        <row r="214">
          <cell r="A214" t="str">
            <v>по переработке Алюминия Переработка - Подгорица, ООО</v>
          </cell>
          <cell r="E214" t="str">
            <v>КР_I 93.18 Услуги по информационно-измерительным системам коммерческого учета</v>
          </cell>
        </row>
        <row r="215">
          <cell r="A215" t="str">
            <v>Волгоградский магниевый завод, ООО</v>
          </cell>
          <cell r="E215" t="str">
            <v>КР_I 93.19 Услуги по лицензированию и сертификации</v>
          </cell>
        </row>
        <row r="216">
          <cell r="A216" t="str">
            <v>ФАВОРИТЪ, ООО</v>
          </cell>
          <cell r="E216" t="str">
            <v>КР_I 93.20 Услуги по содержанию зданий, территорий</v>
          </cell>
        </row>
        <row r="217">
          <cell r="A217" t="str">
            <v>ФАК Колашин, ООО</v>
          </cell>
          <cell r="E217" t="str">
            <v>КР_I 93.22 Проектные работы</v>
          </cell>
        </row>
        <row r="218">
          <cell r="A218" t="str">
            <v>ФинансТехноТорг, ЗАО</v>
          </cell>
          <cell r="E218" t="str">
            <v>КР_I 93.23 Услуги монтажно-наладочных управлений</v>
          </cell>
        </row>
        <row r="219">
          <cell r="A219" t="str">
            <v>Прочие компании гр. Эн+</v>
          </cell>
          <cell r="E219" t="str">
            <v>КР_I 93.24 Услуги по техническому обслуживанию, наладке, испытаниям, обследованиям и освидетельствованием основных средств (кап строй)</v>
          </cell>
        </row>
        <row r="220">
          <cell r="A220" t="str">
            <v>Компании гр. БазЭл</v>
          </cell>
          <cell r="E220" t="str">
            <v>КР_I 93.25 Услуги по техобслуживанию транспортных средств</v>
          </cell>
        </row>
        <row r="221">
          <cell r="E221" t="str">
            <v>КР_I 93.26 Услуги по техническому обслуживанию, наладке, испытаниям, обследованиям и освидетельствованием основных средств (текущие расходы)</v>
          </cell>
        </row>
        <row r="222">
          <cell r="E222" t="str">
            <v>КР_I 93.27 Прочие услуги технического характера</v>
          </cell>
        </row>
        <row r="223">
          <cell r="E223" t="str">
            <v>КР_I 93.29 Аудиторские услуги</v>
          </cell>
        </row>
        <row r="224">
          <cell r="E224" t="str">
            <v>КР_I 93.30 Консалтинговые услуги</v>
          </cell>
        </row>
        <row r="225">
          <cell r="E225" t="str">
            <v>КР_I 93.31 Информационные услуги, расходы на периодические издания, подписка СМИ, литературу</v>
          </cell>
        </row>
        <row r="226">
          <cell r="E226" t="str">
            <v>КР_I 93.32 Услуги по уборке помещений</v>
          </cell>
        </row>
        <row r="227">
          <cell r="E227" t="str">
            <v>КР_I 93.33 Коммунальные услуги</v>
          </cell>
        </row>
        <row r="228">
          <cell r="E228" t="str">
            <v>КР_I 93.34 Услуги по обслуживанию офисной и компьютерной техники</v>
          </cell>
        </row>
        <row r="229">
          <cell r="E229" t="str">
            <v>КР_I 93.35 Услуги метеоцентров</v>
          </cell>
        </row>
        <row r="230">
          <cell r="E230" t="str">
            <v>КР_I 93.36 Услуги инновационного характера</v>
          </cell>
        </row>
        <row r="231">
          <cell r="E231" t="str">
            <v>КР_I 93.37 Услуги по инкассации</v>
          </cell>
        </row>
        <row r="232">
          <cell r="E232" t="str">
            <v>КР_I 93.38 Услуги по охране</v>
          </cell>
        </row>
        <row r="233">
          <cell r="E233" t="str">
            <v>КР_I 93.39 Услуги по подключению</v>
          </cell>
        </row>
        <row r="234">
          <cell r="E234" t="str">
            <v>КР_I 93.40 Услуги по управлению</v>
          </cell>
        </row>
        <row r="235">
          <cell r="E235" t="str">
            <v>КР_I 93.41 Услуги связи</v>
          </cell>
        </row>
        <row r="236">
          <cell r="E236" t="str">
            <v>КР_I 93.42 Юридические услуги</v>
          </cell>
        </row>
        <row r="237">
          <cell r="E237" t="str">
            <v>КР_I 93.43 Нотариальные услуги</v>
          </cell>
        </row>
        <row r="238">
          <cell r="E238" t="str">
            <v>КР_I 93.44 Услуги пожарной охраны</v>
          </cell>
        </row>
        <row r="239">
          <cell r="E239" t="str">
            <v>КР_I 93.45 Услуги по технологическому процессу</v>
          </cell>
        </row>
        <row r="240">
          <cell r="E240" t="str">
            <v>КР_I 93.46 Услуги по изготовлению спецоснастки и специнструмента</v>
          </cell>
        </row>
        <row r="241">
          <cell r="E241" t="str">
            <v>КР_I 93.47 Услуги погрузки</v>
          </cell>
        </row>
        <row r="242">
          <cell r="E242" t="str">
            <v>КР_I 93.48 Прочие услуги</v>
          </cell>
        </row>
        <row r="243">
          <cell r="E243" t="str">
            <v>КР_I 93.50 Расходы на обучение персонала</v>
          </cell>
        </row>
        <row r="244">
          <cell r="E244" t="str">
            <v>КР_I 93.51 ГСМ на ремонт</v>
          </cell>
        </row>
        <row r="245">
          <cell r="E245" t="str">
            <v>КР_I 93.52 ГСМ на содержание и эксплуатацию</v>
          </cell>
        </row>
        <row r="246">
          <cell r="E246" t="str">
            <v>КР_I 93.53 Агентские вознаграждения, возмездное оказание услуг по приему платежей</v>
          </cell>
        </row>
        <row r="247">
          <cell r="E247" t="str">
            <v>КР_I 93.54 Командировочные расходы</v>
          </cell>
        </row>
        <row r="248">
          <cell r="E248" t="str">
            <v>КР_I 93.55 Взносы в Саморегулируемые организации</v>
          </cell>
        </row>
        <row r="249">
          <cell r="E249" t="str">
            <v>КР_I 93.56 Услуги по очистки стоков, обслуживанию сетей</v>
          </cell>
        </row>
        <row r="250">
          <cell r="E250" t="str">
            <v>КР_I 93.57 Канцелярские расходы, услуги типографий,  почтовые расходы</v>
          </cell>
        </row>
        <row r="251">
          <cell r="E251" t="str">
            <v>КР_I 93.58 Представительские расходы</v>
          </cell>
        </row>
        <row r="252">
          <cell r="E252" t="str">
            <v>КР_I 93.59 Расходы на ограничение-восстановление режима потребления энергии, изменение показателей качества</v>
          </cell>
        </row>
        <row r="253">
          <cell r="E253" t="str">
            <v>КР_I 93.60 Списание программных продуктов, лицензий</v>
          </cell>
        </row>
        <row r="254">
          <cell r="E254" t="str">
            <v>КР_I 93.61 Списание НДС на расходы</v>
          </cell>
        </row>
        <row r="255">
          <cell r="E255" t="str">
            <v>КР_I 93.62 Услуги по вывозу и складированию ТБО</v>
          </cell>
        </row>
        <row r="256">
          <cell r="E256" t="str">
            <v>КР_I 93.63 Услуги по доставке</v>
          </cell>
        </row>
        <row r="257">
          <cell r="E257" t="str">
            <v>КР_I 93.64 Судебные расходы</v>
          </cell>
        </row>
        <row r="258">
          <cell r="E258" t="str">
            <v>КР_I 93.65 Прочие расходы</v>
          </cell>
        </row>
        <row r="259">
          <cell r="E259" t="str">
            <v>КР_I 116_КР.1 Госпошлина</v>
          </cell>
        </row>
        <row r="260">
          <cell r="E260" t="str">
            <v>КР_I 116_КР.2 Земельный налог</v>
          </cell>
        </row>
        <row r="261">
          <cell r="E261" t="str">
            <v>КР_I 116_КР.3 Налог на имущество</v>
          </cell>
        </row>
        <row r="262">
          <cell r="E262" t="str">
            <v>КР_I 116_КР.4 Плата за пользование водными объектами, водный налог</v>
          </cell>
        </row>
        <row r="263">
          <cell r="E263" t="str">
            <v>КР_I 116_КР.5 Платежи за загрязнение окружающей среды</v>
          </cell>
        </row>
        <row r="264">
          <cell r="E264" t="str">
            <v>КР_I 116_КР.6 Плата за размещение отходов производства</v>
          </cell>
        </row>
        <row r="265">
          <cell r="E265" t="str">
            <v>КР_I 116_КР.7 Транспортный налог</v>
          </cell>
        </row>
        <row r="266">
          <cell r="E266" t="str">
            <v>КР_I 116_КР.8 Налог на добычу полезных ископаемых</v>
          </cell>
        </row>
        <row r="267">
          <cell r="E267" t="str">
            <v>КР_I 116_КР.9 Таможенные сборы</v>
          </cell>
        </row>
        <row r="268">
          <cell r="E268" t="str">
            <v>КР_I 116_КР.10 Прочие налоги</v>
          </cell>
        </row>
        <row r="269">
          <cell r="E269" t="str">
            <v xml:space="preserve">АХР_I 96 Зарплата  </v>
          </cell>
        </row>
        <row r="270">
          <cell r="E270" t="str">
            <v>АХР_I 97.1 Страховые взносы на заработную плату</v>
          </cell>
        </row>
        <row r="271">
          <cell r="E271" t="str">
            <v>АХР_I 97.2 Страховые взносы на социальные выплаты</v>
          </cell>
        </row>
        <row r="272">
          <cell r="E272" t="str">
            <v>АХР_I 98 ДМС</v>
          </cell>
        </row>
        <row r="273">
          <cell r="E273" t="str">
            <v>АХР_I 99.1 Резерв по неиспользованным отпускам</v>
          </cell>
        </row>
        <row r="274">
          <cell r="E274" t="str">
            <v>АХР_I 99.2 Страховые взносы во внебюджетные фонды на резерв по неиспользованным отпускам</v>
          </cell>
        </row>
        <row r="275">
          <cell r="E275" t="str">
            <v>АХР_I 99.3 Компенсация расходов по уплате процентов, жилищная субсидия</v>
          </cell>
        </row>
        <row r="276">
          <cell r="E276" t="str">
            <v>АХР_I 99.4 Компенсации, связанные с переездом</v>
          </cell>
        </row>
        <row r="277">
          <cell r="E277" t="str">
            <v>АХР_I 99.5 Выплаты социальных льгот в соответствии с Коллективным договором</v>
          </cell>
        </row>
        <row r="278">
          <cell r="E278" t="str">
            <v>АХР_I 99.6 Взносы в негосударственные пенсионные фонды</v>
          </cell>
        </row>
        <row r="279">
          <cell r="E279" t="str">
            <v>АХР_I 99.7 Расходы на культурно-оздоровительные мероприятия</v>
          </cell>
        </row>
        <row r="280">
          <cell r="E280" t="str">
            <v>АХР_I 99.8 Расходы на питание</v>
          </cell>
        </row>
        <row r="281">
          <cell r="E281" t="str">
            <v>АХР_I 99.10 Пособие по нетрудоспособности</v>
          </cell>
        </row>
        <row r="282">
          <cell r="E282" t="str">
            <v>АХР_I 99.11 Страхование жизни и здоровья</v>
          </cell>
        </row>
        <row r="283">
          <cell r="E283" t="str">
            <v>АХР_I 99.12 Расходы на страхование от несчастных случаев</v>
          </cell>
        </row>
        <row r="284">
          <cell r="E284" t="str">
            <v>АХР_I 99.13 Прочие расходы на персонал</v>
          </cell>
        </row>
        <row r="285">
          <cell r="E285" t="str">
            <v>АХР_I 100 Информационные услуги</v>
          </cell>
        </row>
        <row r="286">
          <cell r="E286" t="str">
            <v>АХР_I 101 Услуги связи</v>
          </cell>
        </row>
        <row r="287">
          <cell r="E287" t="str">
            <v>АХР_I 102 Амортизация</v>
          </cell>
        </row>
        <row r="288">
          <cell r="E288" t="str">
            <v>АХР_I 103.1 Аудиторские услуги</v>
          </cell>
        </row>
        <row r="289">
          <cell r="E289" t="str">
            <v>АХР_I 103.2 Консалтинговые услуги</v>
          </cell>
        </row>
        <row r="290">
          <cell r="E290" t="str">
            <v>АХР_I 103.3 Услуги по управлению</v>
          </cell>
        </row>
        <row r="291">
          <cell r="E291" t="str">
            <v>АХР_I 103.4 Юридические услуги</v>
          </cell>
        </row>
        <row r="292">
          <cell r="E292" t="str">
            <v>АХР_I 103.5 Нотариальные услуги</v>
          </cell>
        </row>
        <row r="293">
          <cell r="E293" t="str">
            <v>АХР_I 104 Расходы на обучение персонала</v>
          </cell>
        </row>
        <row r="294">
          <cell r="E294" t="str">
            <v>АХР_I 105 Услуги охраны</v>
          </cell>
        </row>
        <row r="295">
          <cell r="E295" t="str">
            <v>АХР_I 106 Аренда и эксплуатационные расходы</v>
          </cell>
        </row>
        <row r="296">
          <cell r="E296" t="str">
            <v>АХР_I 107 Транспортные расходы</v>
          </cell>
        </row>
        <row r="297">
          <cell r="E297" t="str">
            <v>АХР_I 108.1 Страхование имущества</v>
          </cell>
        </row>
        <row r="298">
          <cell r="E298" t="str">
            <v>АХР_I 108.2 ОСАГО</v>
          </cell>
        </row>
        <row r="299">
          <cell r="E299" t="str">
            <v>АХР_I 108.3 КАСКО</v>
          </cell>
        </row>
        <row r="300">
          <cell r="E300" t="str">
            <v>АХР_I 108.4 Прочие виды страхования</v>
          </cell>
        </row>
        <row r="301">
          <cell r="E301" t="str">
            <v>АХР_I 109 Командировочные расходы</v>
          </cell>
        </row>
        <row r="302">
          <cell r="E302" t="str">
            <v>АХР_I 111 Канцелярские расходы, услуги типографий,  почтовые расходы</v>
          </cell>
        </row>
        <row r="303">
          <cell r="E303" t="str">
            <v>АХР_I 112 Обслуживание офисной и компьютерной техники</v>
          </cell>
        </row>
        <row r="304">
          <cell r="E304" t="str">
            <v>АХР_I 113 Представительские расходы  и GR costs</v>
          </cell>
        </row>
        <row r="305">
          <cell r="E305" t="str">
            <v>АХР_I 114 PR расходы</v>
          </cell>
        </row>
        <row r="306">
          <cell r="E306" t="str">
            <v>АХР_I 115.1 ГСМ на содержание и эксплуатацию</v>
          </cell>
        </row>
        <row r="307">
          <cell r="E307" t="str">
            <v>АХР_I 115.2 Материалы на содержание и эксплуатацию</v>
          </cell>
        </row>
        <row r="308">
          <cell r="E308" t="str">
            <v>АХР_I 115.3 Материалы и запчасти на ремонт</v>
          </cell>
        </row>
        <row r="309">
          <cell r="E309" t="str">
            <v>АХР_I 115.4 Услуги подрядчиков по ремонту (кап строй)</v>
          </cell>
        </row>
        <row r="310">
          <cell r="E310" t="str">
            <v>АХР_I 115.5 Услуги подрядчиков по ремонту (текущие расходы)</v>
          </cell>
        </row>
        <row r="311">
          <cell r="E311" t="str">
            <v>АХР_I 115.6 Прочие услуги по ремонту</v>
          </cell>
        </row>
        <row r="312">
          <cell r="E312" t="str">
            <v>АХР_I 115.7 Электроэнергия на производственные и хозяйственные нужды</v>
          </cell>
        </row>
        <row r="313">
          <cell r="E313" t="str">
            <v>АХР_I 115.9 Расходы на охрану труда и технику безопасности</v>
          </cell>
        </row>
        <row r="314">
          <cell r="E314" t="str">
            <v>АХР_I 115.10 Услуги по лицензированию и сертификации</v>
          </cell>
        </row>
        <row r="315">
          <cell r="E315" t="str">
            <v>АХР_I 115.11 Услуги по содержанию зданий, территорий</v>
          </cell>
        </row>
        <row r="316">
          <cell r="E316" t="str">
            <v>АХР_I 115.12 Услуги по техническому обслуживанию</v>
          </cell>
        </row>
        <row r="317">
          <cell r="E317" t="str">
            <v>АХР_I 115.13 Прочие услуги технического характера</v>
          </cell>
        </row>
        <row r="318">
          <cell r="E318" t="str">
            <v>АХР_I 115.15 Услуги по уборке помещений</v>
          </cell>
        </row>
        <row r="319">
          <cell r="E319" t="str">
            <v>АХР_I 115.16 Коммунальные услуги</v>
          </cell>
        </row>
        <row r="320">
          <cell r="E320" t="str">
            <v>АХР_I 115.17 Услуги метеоцентров</v>
          </cell>
        </row>
        <row r="321">
          <cell r="E321" t="str">
            <v>АХР_I 115.18 Услуги по инкассации</v>
          </cell>
        </row>
        <row r="322">
          <cell r="E322" t="str">
            <v>АХР_I 115.19 Услуги по оценке имущества</v>
          </cell>
        </row>
        <row r="323">
          <cell r="E323" t="str">
            <v>АХР_I 115.20 Услуги по регистрации имущества</v>
          </cell>
        </row>
        <row r="324">
          <cell r="E324" t="str">
            <v>АХР_I 115.21 Услуги хранения</v>
          </cell>
        </row>
        <row r="325">
          <cell r="E325" t="str">
            <v>АХР_I 115.22 Услуги пожарной охраны</v>
          </cell>
        </row>
        <row r="326">
          <cell r="E326" t="str">
            <v>АХР_I 115.23 Расходы по отводу земель, связанных с производством горных работ</v>
          </cell>
        </row>
        <row r="327">
          <cell r="E327" t="str">
            <v>АХР_I 115.24 Прочие услуги</v>
          </cell>
        </row>
        <row r="328">
          <cell r="E328" t="str">
            <v>АХР_I 115.26 Взносы в Саморегулируемые организации</v>
          </cell>
        </row>
        <row r="329">
          <cell r="E329" t="str">
            <v>АХР_I 115.27 Услуги по очистки стоков, обслуживанию сетей</v>
          </cell>
        </row>
        <row r="330">
          <cell r="E330" t="str">
            <v>АХР_I 115.28 Нагрузочные потери</v>
          </cell>
        </row>
        <row r="331">
          <cell r="E331" t="str">
            <v>АХР_I 115.29 Расходы на освоение природных ресурсов, природоохранные мероприятия и услуги экологического характера</v>
          </cell>
        </row>
        <row r="332">
          <cell r="E332" t="str">
            <v>АХР_I 115.30 Списание программных продуктов, лицензий</v>
          </cell>
        </row>
        <row r="333">
          <cell r="E333" t="str">
            <v>АХР_I 115.31 Списание НДС на расходы</v>
          </cell>
        </row>
        <row r="334">
          <cell r="E334" t="str">
            <v>АХР_I 115.32 Услуги по вывозу и складированию ТБО</v>
          </cell>
        </row>
        <row r="335">
          <cell r="E335" t="str">
            <v>АХР_I 115.33 Услуги по доставке</v>
          </cell>
        </row>
        <row r="336">
          <cell r="E336" t="str">
            <v>АХР_I 115.34 Судебные расходы</v>
          </cell>
        </row>
        <row r="337">
          <cell r="E337" t="str">
            <v>АХР_I 115.35 Прочие расходы</v>
          </cell>
        </row>
        <row r="338">
          <cell r="E338" t="str">
            <v>АХР_I 116_ОАР.1 Госпошлина</v>
          </cell>
        </row>
        <row r="339">
          <cell r="E339" t="str">
            <v>АХР_I 116_ОАР.2 Земельный налог</v>
          </cell>
        </row>
        <row r="340">
          <cell r="E340" t="str">
            <v>АХР_I 116_ОАР.3 Налог на имущество</v>
          </cell>
        </row>
        <row r="341">
          <cell r="E341" t="str">
            <v>АХР_I 116_ОАР.4 Плата за пользование водными объектами, водный налог</v>
          </cell>
        </row>
        <row r="342">
          <cell r="E342" t="str">
            <v>АХР_I 116_ОАР.5 Платежи за загрязнение окружающей среды</v>
          </cell>
        </row>
        <row r="343">
          <cell r="E343" t="str">
            <v>АХР_I 116_ОАР.6 Плата за размещение отходов производства</v>
          </cell>
        </row>
        <row r="344">
          <cell r="E344" t="str">
            <v>АХР_I 116_ОАР.7 Транспортный налог</v>
          </cell>
        </row>
        <row r="345">
          <cell r="E345" t="str">
            <v>АХР_I 116_ОАР.8 Налог на добычу полезных ископаемых</v>
          </cell>
        </row>
        <row r="346">
          <cell r="E346" t="str">
            <v>АХР_I 116_ОАР.9 Таможенные сборы</v>
          </cell>
        </row>
        <row r="347">
          <cell r="E347" t="str">
            <v>АХР_I 116_ОАР.10 Прочие налоги</v>
          </cell>
        </row>
        <row r="348">
          <cell r="E348" t="str">
            <v>ПДР_I 123 От реализации основных средств</v>
          </cell>
        </row>
        <row r="349">
          <cell r="E349" t="str">
            <v>ПДР_I 124 От реализации прочих активов</v>
          </cell>
        </row>
        <row r="350">
          <cell r="E350" t="str">
            <v>ПДР_I 125 От реструктуризации дебиторской и кредиторской задолженностей</v>
          </cell>
        </row>
        <row r="351">
          <cell r="E351" t="str">
            <v xml:space="preserve">ПДР_I 126 Резервы по сомнительным долгам </v>
          </cell>
        </row>
        <row r="352">
          <cell r="E352" t="str">
            <v xml:space="preserve">ПДР_I 127 Резервы по обесценению запасов </v>
          </cell>
        </row>
        <row r="353">
          <cell r="E353" t="str">
            <v>ПДР_I 128 Резервы по условным и долговым обязательствам</v>
          </cell>
        </row>
        <row r="354">
          <cell r="E354" t="str">
            <v>ПДР_I 130.1 Содержание социальной сферы</v>
          </cell>
        </row>
        <row r="355">
          <cell r="E355" t="str">
            <v>ПДР_I 130.2 Социальные расходы</v>
          </cell>
        </row>
        <row r="356">
          <cell r="E356" t="str">
            <v>ПДР_I 130.3 Расходы на благотворительность</v>
          </cell>
        </row>
        <row r="357">
          <cell r="E357" t="str">
            <v>ПДР_I 130.4 Резерв генерального директора</v>
          </cell>
        </row>
        <row r="358">
          <cell r="E358" t="str">
            <v>ПДР_I 130.5 Членские и профсоюзные взносы</v>
          </cell>
        </row>
        <row r="359">
          <cell r="E359" t="str">
            <v xml:space="preserve">ПДР_I 131 Штрафы, пени, неустойки </v>
          </cell>
        </row>
        <row r="360">
          <cell r="E360" t="str">
            <v>ПДР_I 132 Судебные издержки</v>
          </cell>
        </row>
        <row r="361">
          <cell r="E361" t="str">
            <v xml:space="preserve">ПДР_I 133 Расходы от ликвидации имущества </v>
          </cell>
        </row>
        <row r="362">
          <cell r="E362" t="str">
            <v>ПДР_I 134 Доходы/ (Расходы) от списания  кредиторской задолженности</v>
          </cell>
        </row>
        <row r="363">
          <cell r="E363" t="str">
            <v>ПДР_I 135 Доходы/ (Расходы) от списания  дебиторской задолженности</v>
          </cell>
        </row>
        <row r="364">
          <cell r="E364" t="str">
            <v>ПДР_I 137.1 Услуги банка</v>
          </cell>
        </row>
        <row r="365">
          <cell r="E365" t="str">
            <v>ПДР_I 137.2 Убытки прошлых периодов, выявленные в текущем периоде</v>
          </cell>
        </row>
        <row r="366">
          <cell r="E366" t="str">
            <v>ПДР_I 137.3 Резерв под обесценение объектов инвестиционной собственности_сальдо</v>
          </cell>
        </row>
        <row r="367">
          <cell r="E367" t="str">
            <v>ПДР_I 137.4 Резерв по обесценению векселей полученных_сальдо</v>
          </cell>
        </row>
        <row r="368">
          <cell r="E368" t="str">
            <v>ПДР_I 137.5 Резерв по обесценению депозитов на срок более 3-х месяцев_сальдо</v>
          </cell>
        </row>
        <row r="369">
          <cell r="E369" t="str">
            <v>ПДР_I 137.6 Резерв под обесценение основных средств и незавершенного строительства_сальдо</v>
          </cell>
        </row>
        <row r="370">
          <cell r="E370" t="str">
            <v>ПДР_I 137.7 Резерв под обесценение НМА_сальдо</v>
          </cell>
        </row>
        <row r="371">
          <cell r="E371" t="str">
            <v>ПДР_I 137.8 Резерв под обесценение прочих активов_сальдо</v>
          </cell>
        </row>
        <row r="372">
          <cell r="E372" t="str">
            <v>ПДР_I 137.9 Прочие резервы_сальдо</v>
          </cell>
        </row>
        <row r="373">
          <cell r="E373" t="str">
            <v>ПДР_I 137.10 Обесценение гудвилл</v>
          </cell>
        </row>
        <row r="374">
          <cell r="E374" t="str">
            <v>ПДР_I 137.11 Стоимость безвозмездно переданного/(полученного) имущества_сальдо</v>
          </cell>
        </row>
        <row r="375">
          <cell r="E375" t="str">
            <v>ПДР_I 137.12 Реализация единиц сокращения выбросов</v>
          </cell>
        </row>
        <row r="376">
          <cell r="E376" t="str">
            <v>ПДР_I 137.13 Прочие расходы, связанные с передачей имущества в аренду</v>
          </cell>
        </row>
        <row r="377">
          <cell r="E377" t="str">
            <v>ПДР_I 137.14 Прочие доходы, связанные с передачей имущества в аренду</v>
          </cell>
        </row>
        <row r="378">
          <cell r="E378" t="str">
            <v>ПДР_I 137.15 Прочие расходы по договорам цессии</v>
          </cell>
        </row>
        <row r="379">
          <cell r="E379" t="str">
            <v>ПДР_I 137.16 Прочий Доход от страхового возмещения</v>
          </cell>
        </row>
        <row r="380">
          <cell r="E380" t="str">
            <v>ПДР_I 137.17 Расходы по содержанию законсервированных мощностей и объектов</v>
          </cell>
        </row>
        <row r="381">
          <cell r="E381" t="str">
            <v>ПДР_I 137.18 Оприходование материально-производственных запасов, в том числе излишки инвентаризации, недостачи_сальдо</v>
          </cell>
        </row>
        <row r="382">
          <cell r="E382" t="str">
            <v>ПДР_I 137.19 Восстановление амортизационной премии_сальдо</v>
          </cell>
        </row>
        <row r="383">
          <cell r="E383" t="str">
            <v>ПДР_I 137.20 Прочие доходы по возмещению причиненных организации убытков</v>
          </cell>
        </row>
        <row r="384">
          <cell r="E384" t="str">
            <v>ПДР_I 137.21 Прибыль прошлых периодов, выявленная в текущем периоде</v>
          </cell>
        </row>
        <row r="385">
          <cell r="E385" t="str">
            <v>ПДР_I 137.22 Услуги сторонних организаций, связанные с выпуском, размещением, хранением и ведением реестра ценных бумаг</v>
          </cell>
        </row>
        <row r="386">
          <cell r="E386" t="str">
            <v>ПДР_I 137.23 Расходы по вкладам в имущество других организаций</v>
          </cell>
        </row>
        <row r="387">
          <cell r="E387" t="str">
            <v>ПДР_I 137.24 Прочие доходы</v>
          </cell>
        </row>
        <row r="388">
          <cell r="E388" t="str">
            <v xml:space="preserve">ПДР_I 137.25 Прочие расходы   </v>
          </cell>
        </row>
        <row r="389">
          <cell r="E389" t="str">
            <v>I 139 Доходы (расходы) от участия в других организациях</v>
          </cell>
        </row>
        <row r="390">
          <cell r="E390" t="str">
            <v>I 140 Эффект от переоценки дериватива</v>
          </cell>
        </row>
        <row r="391">
          <cell r="E391" t="str">
            <v>I 142.1 Проценты по депозитам</v>
          </cell>
        </row>
        <row r="392">
          <cell r="E392" t="str">
            <v>I 142.3 Проценты к получен.по займам_Энергетика</v>
          </cell>
        </row>
        <row r="393">
          <cell r="E393" t="str">
            <v>I 142.4 Проценты к получен.по займам_Эн+</v>
          </cell>
        </row>
        <row r="394">
          <cell r="E394" t="str">
            <v>I 142.5 Проценты к получен.по займам_БЭ</v>
          </cell>
        </row>
        <row r="395">
          <cell r="E395" t="str">
            <v>I 142.6 Проценты к получен.по займам_Прочие</v>
          </cell>
        </row>
        <row r="396">
          <cell r="E396" t="str">
            <v>I 142.8 Прочие проценты к получению_Энергетика</v>
          </cell>
        </row>
        <row r="397">
          <cell r="E397" t="str">
            <v>I 142.9 Прочие проценты к получению_Эн+</v>
          </cell>
        </row>
        <row r="398">
          <cell r="E398" t="str">
            <v>I 142.10 Прочие проценты к получению_БЭ</v>
          </cell>
        </row>
        <row r="399">
          <cell r="E399" t="str">
            <v>I 142.11 Прочие проценты к получению_Прочие</v>
          </cell>
        </row>
        <row r="400">
          <cell r="E400" t="str">
            <v>КР_I 151 Положительные курсовые разницы</v>
          </cell>
        </row>
        <row r="401">
          <cell r="E401" t="str">
            <v>ФД_I 153 Долгосрочные инвестиции</v>
          </cell>
        </row>
        <row r="402">
          <cell r="E402" t="str">
            <v>ФД_I 154 Ценные бумаги в свободном обращении</v>
          </cell>
        </row>
        <row r="403">
          <cell r="E403" t="str">
            <v>ФД_I 155 Инвестиции для перепродажи</v>
          </cell>
        </row>
        <row r="404">
          <cell r="E404" t="str">
            <v xml:space="preserve">ФД_I 156 Резервы по обесценению ценных бумаг </v>
          </cell>
        </row>
        <row r="405">
          <cell r="E405" t="str">
            <v>ФД_I 157.1 Восстановление списания прочих финансовых активов</v>
          </cell>
        </row>
        <row r="406">
          <cell r="E406" t="str">
            <v>ФД_I 157.2 Доход от изменения справедливой стоимости инвестиций для продажи</v>
          </cell>
        </row>
        <row r="407">
          <cell r="E407" t="str">
            <v>ФД_I 157.3 Доход от изменения справедливой стоимости инвестиций, отражаемых по справедливой стоимости через ОПУ</v>
          </cell>
        </row>
        <row r="408">
          <cell r="E408" t="str">
            <v>ФД_I 157.4 Прочие финансовые доходы</v>
          </cell>
        </row>
        <row r="409">
          <cell r="E409" t="str">
            <v>I 159.1 Проценты по кредитам</v>
          </cell>
        </row>
        <row r="410">
          <cell r="E410" t="str">
            <v>I 159.3 Проценты к уплате по займам_Энергетика</v>
          </cell>
        </row>
        <row r="411">
          <cell r="E411" t="str">
            <v>I 159.4 Проценты к уплате по займам_Эн+</v>
          </cell>
        </row>
        <row r="412">
          <cell r="E412" t="str">
            <v>I 159.5 Проценты к уплате по займам_БЭ</v>
          </cell>
        </row>
        <row r="413">
          <cell r="E413" t="str">
            <v>I 159.6 Проценты к уплате по займам_Прочие</v>
          </cell>
        </row>
        <row r="414">
          <cell r="E414" t="str">
            <v>I 159.7 Проценты по лизингу</v>
          </cell>
        </row>
        <row r="415">
          <cell r="E415" t="str">
            <v>I 159.9 Прочие проценты к уплате_Энергетика</v>
          </cell>
        </row>
        <row r="416">
          <cell r="E416" t="str">
            <v>I 159.10 Прочие проценты к уплате_Эн+</v>
          </cell>
        </row>
        <row r="417">
          <cell r="E417" t="str">
            <v>I 159.11 Прочие проценты к уплате_БЭ</v>
          </cell>
        </row>
        <row r="418">
          <cell r="E418" t="str">
            <v>I 159.12 Прочие проценты к уплате_Прочие</v>
          </cell>
        </row>
        <row r="419">
          <cell r="E419" t="str">
            <v>КР_I 168 Отрицательные курсовые разницы</v>
          </cell>
        </row>
        <row r="420">
          <cell r="E420" t="str">
            <v>ФР_I 170 Долгосрочные инвестиции</v>
          </cell>
        </row>
        <row r="421">
          <cell r="E421" t="str">
            <v>ФР_I 171 Ценные бумаги в свободном обращении</v>
          </cell>
        </row>
        <row r="422">
          <cell r="E422" t="str">
            <v>ФР_I 172 Инвестиции для перепродажи</v>
          </cell>
        </row>
        <row r="423">
          <cell r="E423" t="str">
            <v xml:space="preserve">ФР_I 173 Резервы по обесценению ценных бумаг </v>
          </cell>
        </row>
        <row r="424">
          <cell r="E424" t="str">
            <v>ФР_I 174.1 Списание прочих финансовых активов</v>
          </cell>
        </row>
        <row r="425">
          <cell r="E425" t="str">
            <v>ФР_I 174.2 Убыток от изменения справедливой стоимости инвестиций для продажи</v>
          </cell>
        </row>
        <row r="426">
          <cell r="E426" t="str">
            <v>ФР_I 174.3 Убыток от изменения справедливой стоимости инвестиций, отражаемых по справедливой стоимости через ОПУ</v>
          </cell>
        </row>
        <row r="427">
          <cell r="E427" t="str">
            <v>ФР_I 174.4 Прочие финансовые расходы</v>
          </cell>
        </row>
        <row r="428">
          <cell r="E428" t="str">
            <v>Инвест.программа</v>
          </cell>
        </row>
        <row r="429">
          <cell r="E429" t="str">
            <v>Дивиденды к уплате</v>
          </cell>
        </row>
        <row r="430">
          <cell r="E430" t="str">
            <v>Стоимость приобретенных ТМЦ</v>
          </cell>
        </row>
        <row r="431">
          <cell r="E431">
            <v>0</v>
          </cell>
        </row>
      </sheetData>
      <sheetData sheetId="40"/>
      <sheetData sheetId="41"/>
      <sheetData sheetId="42"/>
      <sheetData sheetId="43">
        <row r="163">
          <cell r="E163">
            <v>0</v>
          </cell>
        </row>
      </sheetData>
      <sheetData sheetId="44"/>
      <sheetData sheetId="45">
        <row r="246">
          <cell r="E246">
            <v>123940</v>
          </cell>
        </row>
      </sheetData>
      <sheetData sheetId="46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Гр5(о)"/>
      <sheetName val="топография"/>
      <sheetName val="1кв."/>
      <sheetName val="2кв."/>
      <sheetName val="3кв."/>
      <sheetName val="4кв."/>
      <sheetName val="ТИТУЛ"/>
      <sheetName val="6.14"/>
      <sheetName val="ОБЩЕСТВА"/>
      <sheetName val="ППП"/>
      <sheetName val="ост ден ср 010109"/>
      <sheetName val="Списки для ВГО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прив.рес. янв"/>
      <sheetName val="прив.рес.февр"/>
      <sheetName val="Февраль"/>
      <sheetName val="Март"/>
      <sheetName val="Апрель"/>
      <sheetName val="Май"/>
      <sheetName val="Июнь"/>
      <sheetName val="Июль"/>
      <sheetName val="Август"/>
      <sheetName val=" пост ср-в янв"/>
      <sheetName val="пост ср-в февр"/>
      <sheetName val="пост ср-в март"/>
      <sheetName val="пост ср-в апрель"/>
      <sheetName val="Калькуляции"/>
      <sheetName val="2 месяца"/>
      <sheetName val="3 месяца"/>
      <sheetName val="Macro"/>
      <sheetName val="цены"/>
      <sheetName val="ПРОГНОЗ_1"/>
    </sheetNames>
    <sheetDataSet>
      <sheetData sheetId="0" refreshError="1">
        <row r="8">
          <cell r="B8">
            <v>0</v>
          </cell>
          <cell r="C8">
            <v>0</v>
          </cell>
          <cell r="D8">
            <v>0</v>
          </cell>
          <cell r="E8">
            <v>416</v>
          </cell>
        </row>
        <row r="9">
          <cell r="C9" t="str">
            <v>А. ДОХОДНАЯ ЧАСТЬ</v>
          </cell>
          <cell r="E9">
            <v>1</v>
          </cell>
        </row>
        <row r="11">
          <cell r="B11">
            <v>1</v>
          </cell>
          <cell r="C11" t="str">
            <v>Всего за алюминий, тыс.$</v>
          </cell>
          <cell r="E11">
            <v>11</v>
          </cell>
        </row>
        <row r="12">
          <cell r="B12">
            <v>11</v>
          </cell>
          <cell r="C12" t="str">
            <v>Толлинг(всего)</v>
          </cell>
          <cell r="D12">
            <v>0</v>
          </cell>
          <cell r="E12">
            <v>111</v>
          </cell>
        </row>
        <row r="13">
          <cell r="B13">
            <v>111</v>
          </cell>
          <cell r="D13" t="str">
            <v xml:space="preserve"> - COALCO 303-98</v>
          </cell>
          <cell r="E13">
            <v>11105</v>
          </cell>
        </row>
        <row r="14">
          <cell r="B14">
            <v>111</v>
          </cell>
          <cell r="D14" t="str">
            <v xml:space="preserve"> - COALKO 304-98</v>
          </cell>
          <cell r="E14">
            <v>11106</v>
          </cell>
        </row>
        <row r="15">
          <cell r="B15">
            <v>111</v>
          </cell>
          <cell r="C15">
            <v>0</v>
          </cell>
          <cell r="D15" t="str">
            <v xml:space="preserve"> - ALDECO 301-98</v>
          </cell>
          <cell r="E15">
            <v>11107</v>
          </cell>
        </row>
        <row r="16">
          <cell r="B16">
            <v>111</v>
          </cell>
          <cell r="C16">
            <v>0</v>
          </cell>
          <cell r="D16" t="str">
            <v xml:space="preserve"> - PEAField 302-98</v>
          </cell>
          <cell r="E16">
            <v>11109</v>
          </cell>
        </row>
        <row r="17">
          <cell r="B17">
            <v>111</v>
          </cell>
          <cell r="D17" t="str">
            <v xml:space="preserve"> - DAEWOO</v>
          </cell>
          <cell r="E17">
            <v>11199</v>
          </cell>
        </row>
        <row r="18">
          <cell r="B18">
            <v>11</v>
          </cell>
          <cell r="C18" t="str">
            <v>Экспорт (всего)</v>
          </cell>
          <cell r="E18">
            <v>112</v>
          </cell>
        </row>
        <row r="19">
          <cell r="B19">
            <v>112</v>
          </cell>
          <cell r="D19" t="str">
            <v xml:space="preserve"> - КРАЗПА 72</v>
          </cell>
          <cell r="E19">
            <v>11201</v>
          </cell>
        </row>
        <row r="20">
          <cell r="B20">
            <v>112</v>
          </cell>
          <cell r="C20">
            <v>0</v>
          </cell>
          <cell r="D20" t="str">
            <v xml:space="preserve"> - ДЖЕВЕНЕТ 728</v>
          </cell>
          <cell r="E20">
            <v>11204</v>
          </cell>
        </row>
        <row r="21">
          <cell r="B21">
            <v>112</v>
          </cell>
          <cell r="D21" t="str">
            <v xml:space="preserve"> - COALKO 733</v>
          </cell>
          <cell r="E21">
            <v>11208</v>
          </cell>
        </row>
        <row r="22">
          <cell r="B22">
            <v>112</v>
          </cell>
          <cell r="D22" t="str">
            <v xml:space="preserve"> - COALKO 734</v>
          </cell>
          <cell r="E22">
            <v>11211</v>
          </cell>
        </row>
        <row r="23">
          <cell r="B23">
            <v>112</v>
          </cell>
          <cell r="C23">
            <v>0</v>
          </cell>
          <cell r="D23" t="str">
            <v xml:space="preserve"> - ALDECO 803</v>
          </cell>
          <cell r="E23">
            <v>11209</v>
          </cell>
        </row>
        <row r="24">
          <cell r="B24">
            <v>112</v>
          </cell>
          <cell r="D24" t="str">
            <v xml:space="preserve"> - Алюминий Казахстана 804</v>
          </cell>
          <cell r="E24">
            <v>11210</v>
          </cell>
        </row>
        <row r="25">
          <cell r="B25">
            <v>112</v>
          </cell>
          <cell r="D25" t="str">
            <v xml:space="preserve"> - прочие</v>
          </cell>
          <cell r="E25">
            <v>11299</v>
          </cell>
        </row>
        <row r="26">
          <cell r="B26">
            <v>11</v>
          </cell>
          <cell r="C26" t="str">
            <v>Бартер</v>
          </cell>
          <cell r="E26">
            <v>113</v>
          </cell>
        </row>
        <row r="27">
          <cell r="B27">
            <v>113</v>
          </cell>
          <cell r="C27">
            <v>0</v>
          </cell>
          <cell r="D27" t="str">
            <v xml:space="preserve"> - КРАЗПА 10</v>
          </cell>
          <cell r="E27">
            <v>11301</v>
          </cell>
        </row>
        <row r="28">
          <cell r="B28">
            <v>113</v>
          </cell>
          <cell r="D28" t="str">
            <v xml:space="preserve"> - Кли 75</v>
          </cell>
          <cell r="E28">
            <v>11302</v>
          </cell>
        </row>
        <row r="29">
          <cell r="B29">
            <v>113</v>
          </cell>
          <cell r="D29" t="str">
            <v xml:space="preserve"> - прочие</v>
          </cell>
          <cell r="E29">
            <v>11399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82</v>
          </cell>
        </row>
        <row r="32">
          <cell r="B32">
            <v>11</v>
          </cell>
          <cell r="C32" t="str">
            <v>Внутренний рынок, тыс.$</v>
          </cell>
          <cell r="E32">
            <v>114</v>
          </cell>
        </row>
        <row r="33">
          <cell r="B33">
            <v>11</v>
          </cell>
          <cell r="C33" t="str">
            <v>Внутренний рынок, тыс.руб.</v>
          </cell>
          <cell r="E33">
            <v>114</v>
          </cell>
        </row>
        <row r="34">
          <cell r="B34">
            <v>114</v>
          </cell>
          <cell r="D34" t="str">
            <v xml:space="preserve"> - КРАМЗ, 183</v>
          </cell>
          <cell r="E34">
            <v>11401</v>
          </cell>
        </row>
        <row r="35">
          <cell r="B35">
            <v>114</v>
          </cell>
          <cell r="D35" t="str">
            <v xml:space="preserve"> - САМЕКО, 128</v>
          </cell>
          <cell r="E35">
            <v>11402</v>
          </cell>
        </row>
        <row r="36">
          <cell r="B36">
            <v>114</v>
          </cell>
          <cell r="D36" t="str">
            <v xml:space="preserve"> - Танмет, 155, 182</v>
          </cell>
          <cell r="E36">
            <v>11403</v>
          </cell>
        </row>
        <row r="37">
          <cell r="B37">
            <v>114</v>
          </cell>
          <cell r="D37" t="str">
            <v xml:space="preserve"> - Ювис, 112</v>
          </cell>
          <cell r="E37">
            <v>11404</v>
          </cell>
        </row>
        <row r="38">
          <cell r="B38">
            <v>114</v>
          </cell>
          <cell r="D38" t="str">
            <v xml:space="preserve"> - прочие</v>
          </cell>
          <cell r="E38">
            <v>11499</v>
          </cell>
        </row>
        <row r="39">
          <cell r="E39">
            <v>1</v>
          </cell>
        </row>
        <row r="40">
          <cell r="B40">
            <v>1</v>
          </cell>
          <cell r="C40" t="str">
            <v>Всего других поступлений</v>
          </cell>
          <cell r="E40">
            <v>12</v>
          </cell>
        </row>
        <row r="41">
          <cell r="B41">
            <v>12</v>
          </cell>
          <cell r="C41" t="str">
            <v>Прочая продукция и услуги</v>
          </cell>
          <cell r="E41">
            <v>121</v>
          </cell>
        </row>
        <row r="42">
          <cell r="B42">
            <v>121</v>
          </cell>
          <cell r="D42" t="str">
            <v xml:space="preserve"> - кирпич</v>
          </cell>
          <cell r="E42">
            <v>1211</v>
          </cell>
        </row>
        <row r="43">
          <cell r="B43">
            <v>121</v>
          </cell>
          <cell r="D43" t="str">
            <v xml:space="preserve"> - ТНП</v>
          </cell>
          <cell r="E43">
            <v>1212</v>
          </cell>
        </row>
        <row r="44">
          <cell r="B44">
            <v>121</v>
          </cell>
          <cell r="D44" t="str">
            <v xml:space="preserve"> - услуги на сторону</v>
          </cell>
          <cell r="E44">
            <v>1213</v>
          </cell>
        </row>
        <row r="45">
          <cell r="B45">
            <v>121</v>
          </cell>
          <cell r="D45" t="str">
            <v xml:space="preserve"> - другие услуги и продукция</v>
          </cell>
          <cell r="E45">
            <v>1219</v>
          </cell>
        </row>
        <row r="46">
          <cell r="B46">
            <v>12</v>
          </cell>
          <cell r="C46" t="str">
            <v>Целевое финансирование</v>
          </cell>
          <cell r="E46">
            <v>122</v>
          </cell>
        </row>
        <row r="47">
          <cell r="B47">
            <v>122</v>
          </cell>
          <cell r="C47">
            <v>0</v>
          </cell>
          <cell r="D47" t="str">
            <v xml:space="preserve"> - НИОКР и экология</v>
          </cell>
          <cell r="E47">
            <v>1221</v>
          </cell>
        </row>
        <row r="48">
          <cell r="B48">
            <v>122</v>
          </cell>
          <cell r="D48" t="str">
            <v xml:space="preserve"> - прочие</v>
          </cell>
          <cell r="E48">
            <v>1229</v>
          </cell>
        </row>
        <row r="49">
          <cell r="B49">
            <v>12</v>
          </cell>
          <cell r="D49" t="str">
            <v>Продажа имущества и ТМЦ</v>
          </cell>
          <cell r="E49">
            <v>123</v>
          </cell>
        </row>
        <row r="50">
          <cell r="B50">
            <v>12</v>
          </cell>
          <cell r="D50" t="str">
            <v>Возмещение НДС и др. налогов</v>
          </cell>
          <cell r="E50">
            <v>124</v>
          </cell>
        </row>
        <row r="51">
          <cell r="B51">
            <v>12</v>
          </cell>
          <cell r="D51" t="str">
            <v>Другие поступления</v>
          </cell>
          <cell r="E51">
            <v>125</v>
          </cell>
        </row>
        <row r="52">
          <cell r="E52">
            <v>108</v>
          </cell>
        </row>
        <row r="53">
          <cell r="B53">
            <v>0</v>
          </cell>
          <cell r="C53">
            <v>93</v>
          </cell>
          <cell r="D53">
            <v>89</v>
          </cell>
          <cell r="E53">
            <v>93</v>
          </cell>
        </row>
        <row r="54">
          <cell r="C54" t="str">
            <v>Привлечение ресурсов :</v>
          </cell>
          <cell r="E54">
            <v>2</v>
          </cell>
        </row>
        <row r="55">
          <cell r="B55">
            <v>2</v>
          </cell>
          <cell r="C55" t="str">
            <v>Получение кредитов банка, всего</v>
          </cell>
          <cell r="E55">
            <v>21</v>
          </cell>
        </row>
        <row r="56">
          <cell r="B56">
            <v>21</v>
          </cell>
          <cell r="C56">
            <v>0</v>
          </cell>
          <cell r="D56" t="str">
            <v xml:space="preserve"> - КБ МЕТАЛЭКС</v>
          </cell>
          <cell r="E56">
            <v>2101</v>
          </cell>
        </row>
        <row r="57">
          <cell r="B57">
            <v>21</v>
          </cell>
          <cell r="D57" t="str">
            <v xml:space="preserve"> - КрасСберБанк</v>
          </cell>
          <cell r="E57">
            <v>2102</v>
          </cell>
        </row>
        <row r="58">
          <cell r="B58">
            <v>21</v>
          </cell>
          <cell r="D58" t="str">
            <v xml:space="preserve"> - АЛЬФА Банк</v>
          </cell>
          <cell r="E58">
            <v>2103</v>
          </cell>
        </row>
        <row r="59">
          <cell r="B59">
            <v>21</v>
          </cell>
          <cell r="D59" t="str">
            <v xml:space="preserve"> - ИНКОМ Банк</v>
          </cell>
          <cell r="E59">
            <v>2104</v>
          </cell>
        </row>
        <row r="60">
          <cell r="B60">
            <v>21</v>
          </cell>
          <cell r="D60" t="str">
            <v xml:space="preserve"> - МосБизнес Банк</v>
          </cell>
          <cell r="E60">
            <v>2105</v>
          </cell>
        </row>
        <row r="61">
          <cell r="B61">
            <v>21</v>
          </cell>
          <cell r="C61">
            <v>0</v>
          </cell>
          <cell r="D61" t="str">
            <v xml:space="preserve"> - Российский Кредит</v>
          </cell>
          <cell r="E61">
            <v>2106</v>
          </cell>
        </row>
        <row r="62">
          <cell r="B62">
            <v>21</v>
          </cell>
          <cell r="C62">
            <v>0</v>
          </cell>
          <cell r="D62" t="str">
            <v xml:space="preserve"> - Залогбанк №89/97</v>
          </cell>
          <cell r="E62">
            <v>2107</v>
          </cell>
        </row>
        <row r="63">
          <cell r="B63">
            <v>21</v>
          </cell>
          <cell r="D63" t="str">
            <v xml:space="preserve"> - Залогбанк №2</v>
          </cell>
          <cell r="E63">
            <v>2108</v>
          </cell>
        </row>
        <row r="64">
          <cell r="B64">
            <v>21</v>
          </cell>
          <cell r="D64" t="str">
            <v xml:space="preserve"> - Залогбанк №3</v>
          </cell>
          <cell r="E64">
            <v>2109</v>
          </cell>
        </row>
        <row r="65">
          <cell r="B65">
            <v>21</v>
          </cell>
          <cell r="D65" t="str">
            <v xml:space="preserve"> - Залогбанк №4</v>
          </cell>
          <cell r="E65">
            <v>2111</v>
          </cell>
        </row>
        <row r="66">
          <cell r="B66">
            <v>21</v>
          </cell>
          <cell r="D66" t="str">
            <v xml:space="preserve"> - Залогбанк №5</v>
          </cell>
          <cell r="E66">
            <v>2110</v>
          </cell>
        </row>
        <row r="67">
          <cell r="B67">
            <v>21</v>
          </cell>
          <cell r="D67" t="str">
            <v xml:space="preserve"> - Залогбанк №6</v>
          </cell>
          <cell r="E67">
            <v>2112</v>
          </cell>
        </row>
        <row r="68">
          <cell r="B68">
            <v>21</v>
          </cell>
          <cell r="D68" t="str">
            <v xml:space="preserve"> - прочие</v>
          </cell>
          <cell r="E68">
            <v>2199</v>
          </cell>
        </row>
        <row r="69">
          <cell r="B69">
            <v>2</v>
          </cell>
          <cell r="D69" t="str">
            <v>Привлечение займов</v>
          </cell>
          <cell r="E69">
            <v>22</v>
          </cell>
        </row>
        <row r="70">
          <cell r="B70">
            <v>2</v>
          </cell>
          <cell r="D70" t="str">
            <v>Выпуск векселей ОАО КРАЗ</v>
          </cell>
          <cell r="E70">
            <v>23</v>
          </cell>
        </row>
        <row r="71">
          <cell r="B71">
            <v>2</v>
          </cell>
          <cell r="D71" t="str">
            <v>Гарантии ОАО КРАЗ (выдача)</v>
          </cell>
          <cell r="E71">
            <v>24</v>
          </cell>
        </row>
        <row r="73">
          <cell r="C73" t="str">
            <v>Возврат ресурсов :</v>
          </cell>
          <cell r="E73">
            <v>3</v>
          </cell>
        </row>
        <row r="74">
          <cell r="B74">
            <v>3</v>
          </cell>
          <cell r="C74" t="str">
            <v>Погашение кредитов банка, всего</v>
          </cell>
          <cell r="E74">
            <v>31</v>
          </cell>
        </row>
        <row r="75">
          <cell r="B75">
            <v>31</v>
          </cell>
          <cell r="D75" t="str">
            <v xml:space="preserve"> - КБ МЕТАЛЭКС</v>
          </cell>
          <cell r="E75">
            <v>3101</v>
          </cell>
        </row>
        <row r="76">
          <cell r="B76">
            <v>31</v>
          </cell>
          <cell r="D76" t="str">
            <v xml:space="preserve"> - КрасСберБанк</v>
          </cell>
          <cell r="E76">
            <v>3102</v>
          </cell>
        </row>
        <row r="77">
          <cell r="B77">
            <v>31</v>
          </cell>
          <cell r="D77" t="str">
            <v xml:space="preserve"> - АЛЬФА Банк</v>
          </cell>
          <cell r="E77">
            <v>3103</v>
          </cell>
        </row>
        <row r="78">
          <cell r="B78">
            <v>31</v>
          </cell>
          <cell r="D78" t="str">
            <v xml:space="preserve"> - ИНКОМ Банк</v>
          </cell>
          <cell r="E78">
            <v>3104</v>
          </cell>
        </row>
        <row r="79">
          <cell r="B79">
            <v>31</v>
          </cell>
          <cell r="C79">
            <v>93</v>
          </cell>
          <cell r="D79" t="str">
            <v xml:space="preserve"> - МосБизнес Банк</v>
          </cell>
          <cell r="E79">
            <v>3105</v>
          </cell>
        </row>
        <row r="80">
          <cell r="B80">
            <v>31</v>
          </cell>
          <cell r="D80" t="str">
            <v xml:space="preserve"> - Российский Кредит</v>
          </cell>
          <cell r="E80">
            <v>3106</v>
          </cell>
        </row>
        <row r="81">
          <cell r="B81">
            <v>31</v>
          </cell>
          <cell r="D81" t="str">
            <v xml:space="preserve"> - Залогбанк №89/97</v>
          </cell>
          <cell r="E81">
            <v>3107</v>
          </cell>
        </row>
        <row r="82">
          <cell r="B82">
            <v>31</v>
          </cell>
          <cell r="D82" t="str">
            <v xml:space="preserve"> - Залогбанк №2</v>
          </cell>
          <cell r="E82">
            <v>3108</v>
          </cell>
        </row>
        <row r="83">
          <cell r="B83">
            <v>31</v>
          </cell>
          <cell r="D83" t="str">
            <v xml:space="preserve"> - Залогбанк №3</v>
          </cell>
          <cell r="E83">
            <v>3109</v>
          </cell>
        </row>
        <row r="84">
          <cell r="B84">
            <v>31</v>
          </cell>
          <cell r="D84" t="str">
            <v xml:space="preserve"> - Залогбанк №4</v>
          </cell>
          <cell r="E84">
            <v>3111</v>
          </cell>
        </row>
        <row r="85">
          <cell r="B85">
            <v>31</v>
          </cell>
          <cell r="D85" t="str">
            <v xml:space="preserve"> - Залогбанк №5</v>
          </cell>
          <cell r="E85">
            <v>3110</v>
          </cell>
        </row>
        <row r="86">
          <cell r="B86">
            <v>31</v>
          </cell>
          <cell r="D86" t="str">
            <v xml:space="preserve"> - Залогбанк №6</v>
          </cell>
          <cell r="E86">
            <v>3112</v>
          </cell>
        </row>
        <row r="87">
          <cell r="B87">
            <v>31</v>
          </cell>
          <cell r="D87" t="str">
            <v xml:space="preserve"> - прочие</v>
          </cell>
          <cell r="E87">
            <v>3199</v>
          </cell>
        </row>
        <row r="88">
          <cell r="B88">
            <v>3</v>
          </cell>
          <cell r="D88" t="str">
            <v>Погашение займов</v>
          </cell>
          <cell r="E88">
            <v>32</v>
          </cell>
        </row>
        <row r="89">
          <cell r="B89">
            <v>3</v>
          </cell>
          <cell r="D89" t="str">
            <v>Погашение векселей ОАО КРАЗ</v>
          </cell>
          <cell r="E89">
            <v>33</v>
          </cell>
        </row>
        <row r="90">
          <cell r="B90">
            <v>3</v>
          </cell>
          <cell r="D90" t="str">
            <v>Гарантии и прочие погашения</v>
          </cell>
          <cell r="E90">
            <v>34</v>
          </cell>
        </row>
        <row r="92">
          <cell r="C92" t="str">
            <v>Движение финансовых средств</v>
          </cell>
          <cell r="E92">
            <v>4</v>
          </cell>
        </row>
        <row r="93">
          <cell r="B93">
            <v>4</v>
          </cell>
          <cell r="C93" t="str">
            <v>Конвертация валюты</v>
          </cell>
          <cell r="E93">
            <v>42</v>
          </cell>
        </row>
        <row r="94">
          <cell r="B94">
            <v>42</v>
          </cell>
          <cell r="D94" t="str">
            <v>Поступление рублевых средств</v>
          </cell>
          <cell r="E94">
            <v>420</v>
          </cell>
        </row>
        <row r="95">
          <cell r="B95">
            <v>42</v>
          </cell>
          <cell r="D95" t="str">
            <v>Обязательная продажа валюты</v>
          </cell>
          <cell r="E95">
            <v>421</v>
          </cell>
        </row>
        <row r="96">
          <cell r="B96">
            <v>42</v>
          </cell>
          <cell r="D96" t="str">
            <v>Свободная продажа валюты</v>
          </cell>
          <cell r="E96">
            <v>422</v>
          </cell>
        </row>
        <row r="97">
          <cell r="B97">
            <v>42</v>
          </cell>
          <cell r="D97" t="str">
            <v>Покупка валюты</v>
          </cell>
          <cell r="E97">
            <v>423</v>
          </cell>
        </row>
        <row r="98">
          <cell r="B98">
            <v>4</v>
          </cell>
          <cell r="C98" t="str">
            <v>Движение по расчетному счету</v>
          </cell>
          <cell r="E98">
            <v>43</v>
          </cell>
        </row>
        <row r="99">
          <cell r="B99">
            <v>43</v>
          </cell>
          <cell r="D99" t="str">
            <v>Перевод денежных средств</v>
          </cell>
          <cell r="E99">
            <v>431</v>
          </cell>
        </row>
        <row r="100">
          <cell r="B100">
            <v>43</v>
          </cell>
          <cell r="D100" t="str">
            <v>Сдача наличности в банк</v>
          </cell>
          <cell r="E100">
            <v>432</v>
          </cell>
        </row>
        <row r="101">
          <cell r="B101">
            <v>43</v>
          </cell>
          <cell r="D101" t="str">
            <v>Обналичивание средств со счета</v>
          </cell>
          <cell r="E101">
            <v>433</v>
          </cell>
        </row>
        <row r="102">
          <cell r="B102">
            <v>4</v>
          </cell>
          <cell r="C102" t="str">
            <v>Вексельное обращение</v>
          </cell>
          <cell r="E102">
            <v>44</v>
          </cell>
        </row>
        <row r="103">
          <cell r="B103">
            <v>44</v>
          </cell>
          <cell r="D103" t="str">
            <v>Покупка/продажа Ц.Б. (векселя)</v>
          </cell>
          <cell r="E103">
            <v>441</v>
          </cell>
        </row>
        <row r="104">
          <cell r="B104">
            <v>44</v>
          </cell>
          <cell r="D104" t="str">
            <v>Покупка векселей КРАСЭНЕРГО</v>
          </cell>
          <cell r="E104">
            <v>442</v>
          </cell>
        </row>
        <row r="105">
          <cell r="B105">
            <v>44</v>
          </cell>
          <cell r="D105" t="str">
            <v>Продажа/покупка Ц.Б. (векселя)</v>
          </cell>
          <cell r="E105">
            <v>443</v>
          </cell>
        </row>
        <row r="106">
          <cell r="B106">
            <v>44</v>
          </cell>
          <cell r="D106" t="str">
            <v>Вексель в залог/ответхранение</v>
          </cell>
          <cell r="E106">
            <v>444</v>
          </cell>
        </row>
        <row r="107">
          <cell r="B107">
            <v>4</v>
          </cell>
          <cell r="C107" t="str">
            <v>Другие операции</v>
          </cell>
          <cell r="E107">
            <v>45</v>
          </cell>
        </row>
        <row r="108">
          <cell r="B108">
            <v>45</v>
          </cell>
          <cell r="D108" t="str">
            <v>Финансовые операции</v>
          </cell>
          <cell r="E108">
            <v>451</v>
          </cell>
        </row>
        <row r="109">
          <cell r="B109">
            <v>45</v>
          </cell>
          <cell r="D109" t="str">
            <v>Переуступка права требования</v>
          </cell>
          <cell r="E109">
            <v>452</v>
          </cell>
        </row>
        <row r="110">
          <cell r="B110">
            <v>45</v>
          </cell>
          <cell r="D110" t="str">
            <v>~</v>
          </cell>
          <cell r="E110">
            <v>453</v>
          </cell>
        </row>
        <row r="112">
          <cell r="C112" t="str">
            <v>ОСТАТОК финансовых средств</v>
          </cell>
          <cell r="E112">
            <v>40</v>
          </cell>
        </row>
        <row r="113">
          <cell r="B113">
            <v>40</v>
          </cell>
          <cell r="D113" t="str">
            <v xml:space="preserve"> - КБ МЕТАЛЭКС</v>
          </cell>
          <cell r="E113">
            <v>4001</v>
          </cell>
        </row>
        <row r="114">
          <cell r="B114">
            <v>40</v>
          </cell>
          <cell r="D114" t="str">
            <v xml:space="preserve"> - КрасСберБанк</v>
          </cell>
          <cell r="E114">
            <v>4002</v>
          </cell>
        </row>
        <row r="115">
          <cell r="B115">
            <v>40</v>
          </cell>
          <cell r="D115" t="str">
            <v xml:space="preserve"> - АЛЬФА Банк</v>
          </cell>
          <cell r="E115">
            <v>4003</v>
          </cell>
        </row>
        <row r="116">
          <cell r="B116">
            <v>40</v>
          </cell>
          <cell r="D116" t="str">
            <v xml:space="preserve"> - ИНКОМ Банк</v>
          </cell>
          <cell r="E116">
            <v>4004</v>
          </cell>
        </row>
        <row r="117">
          <cell r="B117">
            <v>40</v>
          </cell>
          <cell r="D117" t="str">
            <v xml:space="preserve"> - Российский Кредит</v>
          </cell>
          <cell r="E117">
            <v>4005</v>
          </cell>
        </row>
        <row r="118">
          <cell r="B118">
            <v>40</v>
          </cell>
          <cell r="D118" t="str">
            <v xml:space="preserve"> - Залогбанк </v>
          </cell>
          <cell r="E118">
            <v>4006</v>
          </cell>
        </row>
        <row r="119">
          <cell r="B119">
            <v>40</v>
          </cell>
          <cell r="D119" t="str">
            <v xml:space="preserve"> - прочие</v>
          </cell>
          <cell r="E119">
            <v>4099</v>
          </cell>
        </row>
        <row r="121">
          <cell r="D121" t="str">
            <v>Д И С Б А Л А Н С  :</v>
          </cell>
          <cell r="G121">
            <v>0</v>
          </cell>
          <cell r="H121">
            <v>0</v>
          </cell>
          <cell r="I121">
            <v>0</v>
          </cell>
        </row>
        <row r="122">
          <cell r="D122" t="str">
            <v>ДОХОДОВ над расходами</v>
          </cell>
        </row>
        <row r="123">
          <cell r="D123" t="str">
            <v>РАСХОДОВ над доходами</v>
          </cell>
        </row>
        <row r="126">
          <cell r="C126" t="str">
            <v>Б. РАСХОДНАЯ ЧАСТЬ</v>
          </cell>
          <cell r="E126">
            <v>5</v>
          </cell>
        </row>
        <row r="127">
          <cell r="D127" t="str">
            <v xml:space="preserve"> - из СЕБЕСТОИМОСТИ</v>
          </cell>
          <cell r="E127">
            <v>51</v>
          </cell>
        </row>
        <row r="128">
          <cell r="D128" t="str">
            <v xml:space="preserve"> - из ПРИБЫЛИ ОТ РЕАЛИЗАЦИИ</v>
          </cell>
          <cell r="E128">
            <v>52</v>
          </cell>
        </row>
        <row r="129">
          <cell r="D129" t="str">
            <v xml:space="preserve"> - из ПРИБЫЛИ ПРЕДПРИЯТИЯ</v>
          </cell>
          <cell r="E129">
            <v>53</v>
          </cell>
        </row>
        <row r="132">
          <cell r="B132">
            <v>5</v>
          </cell>
          <cell r="C132" t="str">
            <v>КОММЕРЧЕСКИЙ ДИРЕКТОР</v>
          </cell>
          <cell r="E132">
            <v>6</v>
          </cell>
        </row>
        <row r="134">
          <cell r="B134">
            <v>6</v>
          </cell>
          <cell r="C134" t="str">
            <v>РАСХОДЫ ЗА СЧЕТ СЕБЕСТОИМОСТИ</v>
          </cell>
          <cell r="E134">
            <v>61</v>
          </cell>
        </row>
        <row r="135">
          <cell r="B135">
            <v>61</v>
          </cell>
          <cell r="C135" t="str">
            <v>С Ы Р Ь Е</v>
          </cell>
          <cell r="E135">
            <v>611</v>
          </cell>
        </row>
        <row r="136">
          <cell r="B136">
            <v>611</v>
          </cell>
          <cell r="D136" t="str">
            <v>Глинозем</v>
          </cell>
          <cell r="E136">
            <v>61101</v>
          </cell>
        </row>
        <row r="137">
          <cell r="B137">
            <v>611</v>
          </cell>
          <cell r="D137" t="str">
            <v>Криолит</v>
          </cell>
          <cell r="E137">
            <v>61103</v>
          </cell>
        </row>
        <row r="138">
          <cell r="B138">
            <v>611</v>
          </cell>
          <cell r="D138" t="str">
            <v>Алюминий фтористый (ALF3)</v>
          </cell>
          <cell r="E138">
            <v>61104</v>
          </cell>
        </row>
        <row r="139">
          <cell r="B139">
            <v>611</v>
          </cell>
          <cell r="D139" t="str">
            <v>Фтористый кальций</v>
          </cell>
          <cell r="E139">
            <v>61105</v>
          </cell>
        </row>
        <row r="140">
          <cell r="B140">
            <v>611</v>
          </cell>
          <cell r="D140" t="str">
            <v>Анодные блоки</v>
          </cell>
          <cell r="E140">
            <v>61106</v>
          </cell>
        </row>
        <row r="141">
          <cell r="B141">
            <v>611</v>
          </cell>
          <cell r="D141" t="str">
            <v>Хлористый натрий</v>
          </cell>
          <cell r="E141">
            <v>61107</v>
          </cell>
        </row>
        <row r="142">
          <cell r="B142">
            <v>611</v>
          </cell>
          <cell r="D142" t="str">
            <v>Сода кальцинированная</v>
          </cell>
          <cell r="E142">
            <v>61108</v>
          </cell>
        </row>
        <row r="143">
          <cell r="B143">
            <v>611</v>
          </cell>
          <cell r="D143" t="str">
            <v>Сода каустическая</v>
          </cell>
          <cell r="E143">
            <v>61109</v>
          </cell>
        </row>
        <row r="144">
          <cell r="B144">
            <v>611</v>
          </cell>
          <cell r="D144" t="str">
            <v>Барий хлористый</v>
          </cell>
          <cell r="E144">
            <v>61110</v>
          </cell>
        </row>
        <row r="145">
          <cell r="B145">
            <v>611</v>
          </cell>
          <cell r="D145" t="str">
            <v>Гидроокись</v>
          </cell>
          <cell r="E145">
            <v>61111</v>
          </cell>
        </row>
        <row r="146">
          <cell r="B146">
            <v>611</v>
          </cell>
          <cell r="D146" t="str">
            <v xml:space="preserve">Медь </v>
          </cell>
          <cell r="E146">
            <v>61112</v>
          </cell>
        </row>
        <row r="147">
          <cell r="B147">
            <v>611</v>
          </cell>
          <cell r="D147" t="str">
            <v>Графит</v>
          </cell>
          <cell r="E147">
            <v>61113</v>
          </cell>
        </row>
        <row r="148">
          <cell r="B148">
            <v>611</v>
          </cell>
          <cell r="D148" t="str">
            <v>Титановая губка</v>
          </cell>
          <cell r="E148">
            <v>61114</v>
          </cell>
        </row>
        <row r="149">
          <cell r="B149">
            <v>611</v>
          </cell>
          <cell r="D149" t="str">
            <v>Кокс сырой</v>
          </cell>
          <cell r="E149">
            <v>61115</v>
          </cell>
        </row>
        <row r="150">
          <cell r="B150">
            <v>611</v>
          </cell>
          <cell r="D150" t="str">
            <v>Кокс прокаленный</v>
          </cell>
          <cell r="E150">
            <v>61116</v>
          </cell>
        </row>
        <row r="151">
          <cell r="B151">
            <v>611</v>
          </cell>
          <cell r="D151" t="str">
            <v>Пек каменноугольный</v>
          </cell>
          <cell r="E151">
            <v>61117</v>
          </cell>
        </row>
        <row r="152">
          <cell r="B152">
            <v>611</v>
          </cell>
          <cell r="D152" t="str">
            <v>Глиноземная шихта</v>
          </cell>
          <cell r="E152">
            <v>61118</v>
          </cell>
        </row>
        <row r="153">
          <cell r="B153">
            <v>611</v>
          </cell>
          <cell r="D153" t="str">
            <v>Пена угольная</v>
          </cell>
          <cell r="E153">
            <v>61119</v>
          </cell>
        </row>
        <row r="154">
          <cell r="B154">
            <v>611</v>
          </cell>
          <cell r="D154" t="str">
            <v>Огарки</v>
          </cell>
          <cell r="E154">
            <v>61120</v>
          </cell>
        </row>
        <row r="155">
          <cell r="B155">
            <v>611</v>
          </cell>
          <cell r="D155" t="str">
            <v>Угольная футеровка</v>
          </cell>
          <cell r="E155">
            <v>61121</v>
          </cell>
        </row>
        <row r="156">
          <cell r="B156">
            <v>611</v>
          </cell>
          <cell r="C156" t="str">
            <v>Завод Фтористого Алюминия</v>
          </cell>
          <cell r="E156">
            <v>61130</v>
          </cell>
        </row>
        <row r="157">
          <cell r="B157">
            <v>61130</v>
          </cell>
          <cell r="D157" t="str">
            <v xml:space="preserve"> - гидроокись</v>
          </cell>
          <cell r="E157">
            <v>611301</v>
          </cell>
        </row>
        <row r="158">
          <cell r="B158">
            <v>61130</v>
          </cell>
          <cell r="D158" t="str">
            <v xml:space="preserve"> - кислота серная</v>
          </cell>
          <cell r="E158">
            <v>611302</v>
          </cell>
        </row>
        <row r="159">
          <cell r="B159">
            <v>61130</v>
          </cell>
          <cell r="D159" t="str">
            <v xml:space="preserve"> - олеум</v>
          </cell>
          <cell r="E159">
            <v>611303</v>
          </cell>
        </row>
        <row r="160">
          <cell r="B160">
            <v>61130</v>
          </cell>
          <cell r="D160" t="str">
            <v xml:space="preserve"> - фтористый кальций </v>
          </cell>
          <cell r="E160">
            <v>611304</v>
          </cell>
        </row>
        <row r="161">
          <cell r="B161">
            <v>61130</v>
          </cell>
          <cell r="D161" t="str">
            <v xml:space="preserve"> - пыль белитоизвестняковая</v>
          </cell>
          <cell r="E161">
            <v>611305</v>
          </cell>
        </row>
        <row r="162">
          <cell r="B162">
            <v>61130</v>
          </cell>
          <cell r="D162" t="str">
            <v xml:space="preserve"> - молоко известковое</v>
          </cell>
          <cell r="E162">
            <v>611306</v>
          </cell>
        </row>
        <row r="163">
          <cell r="B163">
            <v>611</v>
          </cell>
          <cell r="D163" t="str">
            <v xml:space="preserve">Таможенные платежи за сырье </v>
          </cell>
          <cell r="E163">
            <v>6112</v>
          </cell>
        </row>
        <row r="164">
          <cell r="B164">
            <v>611</v>
          </cell>
          <cell r="D164" t="str">
            <v>Ж/д тариф по перевозке сырья</v>
          </cell>
          <cell r="E164">
            <v>6113</v>
          </cell>
        </row>
        <row r="166">
          <cell r="B166">
            <v>61</v>
          </cell>
          <cell r="C166" t="str">
            <v>Топливо всего, в т.ч. :</v>
          </cell>
          <cell r="E166">
            <v>6121</v>
          </cell>
        </row>
        <row r="167">
          <cell r="B167">
            <v>6121</v>
          </cell>
          <cell r="D167" t="str">
            <v xml:space="preserve"> - мазут</v>
          </cell>
          <cell r="E167">
            <v>61211</v>
          </cell>
        </row>
        <row r="168">
          <cell r="B168">
            <v>6121</v>
          </cell>
          <cell r="D168" t="str">
            <v xml:space="preserve"> - газ</v>
          </cell>
          <cell r="E168">
            <v>61212</v>
          </cell>
        </row>
        <row r="169">
          <cell r="B169">
            <v>6121</v>
          </cell>
          <cell r="D169" t="str">
            <v xml:space="preserve"> - дизтопливо</v>
          </cell>
          <cell r="E169">
            <v>61213</v>
          </cell>
        </row>
        <row r="170">
          <cell r="B170">
            <v>6121</v>
          </cell>
          <cell r="D170" t="str">
            <v xml:space="preserve"> - бензин</v>
          </cell>
          <cell r="E170">
            <v>61214</v>
          </cell>
        </row>
        <row r="171">
          <cell r="B171">
            <v>6121</v>
          </cell>
          <cell r="D171" t="str">
            <v xml:space="preserve"> - ГСМ</v>
          </cell>
          <cell r="E171">
            <v>61215</v>
          </cell>
        </row>
        <row r="172">
          <cell r="B172">
            <v>6121</v>
          </cell>
          <cell r="D172" t="str">
            <v xml:space="preserve"> - топливо прочее</v>
          </cell>
          <cell r="E172">
            <v>61219</v>
          </cell>
        </row>
        <row r="173">
          <cell r="B173">
            <v>61</v>
          </cell>
          <cell r="C173" t="str">
            <v xml:space="preserve">Материалы и запчасти, в т.ч. : </v>
          </cell>
          <cell r="E173">
            <v>6122</v>
          </cell>
        </row>
        <row r="174">
          <cell r="B174">
            <v>6122</v>
          </cell>
          <cell r="D174" t="str">
            <v xml:space="preserve"> - гасильный шест</v>
          </cell>
          <cell r="E174">
            <v>61221</v>
          </cell>
        </row>
        <row r="175">
          <cell r="B175">
            <v>6122</v>
          </cell>
          <cell r="D175" t="str">
            <v xml:space="preserve"> - блоки угольные</v>
          </cell>
          <cell r="E175">
            <v>61222</v>
          </cell>
        </row>
        <row r="176">
          <cell r="B176">
            <v>6122</v>
          </cell>
          <cell r="D176" t="str">
            <v xml:space="preserve"> - масса подовая</v>
          </cell>
          <cell r="E176">
            <v>61223</v>
          </cell>
        </row>
        <row r="177">
          <cell r="B177">
            <v>6122</v>
          </cell>
          <cell r="D177" t="str">
            <v xml:space="preserve"> - кирпич шамотный</v>
          </cell>
          <cell r="E177">
            <v>61224</v>
          </cell>
        </row>
        <row r="178">
          <cell r="B178">
            <v>6122</v>
          </cell>
          <cell r="D178" t="str">
            <v xml:space="preserve"> - блюмсы</v>
          </cell>
          <cell r="E178">
            <v>61225</v>
          </cell>
        </row>
        <row r="179">
          <cell r="B179">
            <v>6122</v>
          </cell>
          <cell r="D179" t="str">
            <v xml:space="preserve"> - прочие материалы (коммерция)</v>
          </cell>
          <cell r="E179">
            <v>61229</v>
          </cell>
        </row>
        <row r="180">
          <cell r="B180">
            <v>61</v>
          </cell>
          <cell r="D180" t="str">
            <v xml:space="preserve">Спецодежда </v>
          </cell>
          <cell r="E180">
            <v>6123</v>
          </cell>
        </row>
        <row r="181">
          <cell r="B181">
            <v>61</v>
          </cell>
          <cell r="D181" t="str">
            <v>Ж/Д тариф (экспорт алюминия)</v>
          </cell>
          <cell r="E181">
            <v>613</v>
          </cell>
        </row>
        <row r="182">
          <cell r="B182">
            <v>61</v>
          </cell>
          <cell r="D182" t="str">
            <v>Портовые расходы (экспорт алюминия)</v>
          </cell>
          <cell r="E182">
            <v>614</v>
          </cell>
        </row>
        <row r="183">
          <cell r="B183">
            <v>61</v>
          </cell>
          <cell r="D183" t="str">
            <v>Таможенные услуги прочие</v>
          </cell>
          <cell r="E183">
            <v>615</v>
          </cell>
        </row>
        <row r="184">
          <cell r="B184">
            <v>61</v>
          </cell>
          <cell r="D184" t="str">
            <v>Транспортные  расходы прочие</v>
          </cell>
          <cell r="E184">
            <v>616</v>
          </cell>
        </row>
        <row r="185">
          <cell r="B185">
            <v>61</v>
          </cell>
          <cell r="D185" t="str">
            <v>Прочие расходы с/с (коммерция)</v>
          </cell>
          <cell r="E185">
            <v>619</v>
          </cell>
        </row>
        <row r="186">
          <cell r="B186">
            <v>61</v>
          </cell>
          <cell r="D186" t="str">
            <v>Услуги КрАМЗа по пер-ке Т-образки</v>
          </cell>
          <cell r="E186">
            <v>6191</v>
          </cell>
        </row>
        <row r="188">
          <cell r="B188">
            <v>6</v>
          </cell>
          <cell r="C188" t="str">
            <v>РАСХОДЫ ЗА СЧЕТ ПРИБЫЛИ</v>
          </cell>
          <cell r="E188">
            <v>62</v>
          </cell>
        </row>
        <row r="189">
          <cell r="B189">
            <v>62</v>
          </cell>
          <cell r="D189" t="str">
            <v>Приобретение оборудования</v>
          </cell>
          <cell r="E189">
            <v>621</v>
          </cell>
        </row>
        <row r="192">
          <cell r="B192">
            <v>5</v>
          </cell>
          <cell r="C192" t="str">
            <v>ИСПОЛНИТЕЛЬНЫЙ ДИРЕКТОР</v>
          </cell>
          <cell r="E192">
            <v>7</v>
          </cell>
        </row>
        <row r="194">
          <cell r="B194">
            <v>7</v>
          </cell>
          <cell r="C194" t="str">
            <v>РАСХОДЫ ЗА СЧЕТ СЕБЕСТОИМОСТИ</v>
          </cell>
          <cell r="E194">
            <v>71</v>
          </cell>
        </row>
        <row r="195">
          <cell r="B195">
            <v>71</v>
          </cell>
          <cell r="D195" t="str">
            <v>Электроэнергия</v>
          </cell>
          <cell r="E195">
            <v>711</v>
          </cell>
        </row>
        <row r="196">
          <cell r="B196">
            <v>71</v>
          </cell>
          <cell r="D196" t="str">
            <v>Сжатый воздух</v>
          </cell>
          <cell r="E196">
            <v>712</v>
          </cell>
        </row>
        <row r="197">
          <cell r="B197">
            <v>71</v>
          </cell>
          <cell r="D197" t="str">
            <v>Вода</v>
          </cell>
          <cell r="E197">
            <v>713</v>
          </cell>
        </row>
        <row r="198">
          <cell r="B198">
            <v>71</v>
          </cell>
          <cell r="D198" t="str">
            <v>Тепло</v>
          </cell>
          <cell r="E198">
            <v>714</v>
          </cell>
        </row>
        <row r="199">
          <cell r="B199">
            <v>71</v>
          </cell>
          <cell r="C199" t="str">
            <v xml:space="preserve">Материалы и запчасти, в т.ч. : </v>
          </cell>
          <cell r="E199">
            <v>715</v>
          </cell>
        </row>
        <row r="200">
          <cell r="B200">
            <v>715</v>
          </cell>
          <cell r="D200" t="str">
            <v xml:space="preserve"> - кожух анодный</v>
          </cell>
          <cell r="E200">
            <v>7151</v>
          </cell>
        </row>
        <row r="201">
          <cell r="B201">
            <v>715</v>
          </cell>
          <cell r="D201" t="str">
            <v xml:space="preserve"> - кожух катодный</v>
          </cell>
          <cell r="E201">
            <v>7152</v>
          </cell>
        </row>
        <row r="202">
          <cell r="B202">
            <v>715</v>
          </cell>
          <cell r="D202" t="str">
            <v xml:space="preserve"> - штыри (шт.)</v>
          </cell>
          <cell r="E202">
            <v>7153</v>
          </cell>
        </row>
        <row r="203">
          <cell r="B203">
            <v>715</v>
          </cell>
          <cell r="D203" t="str">
            <v xml:space="preserve"> - секции прямые</v>
          </cell>
          <cell r="E203">
            <v>7154</v>
          </cell>
        </row>
        <row r="204">
          <cell r="B204">
            <v>715</v>
          </cell>
          <cell r="D204" t="str">
            <v xml:space="preserve"> - секции угловые</v>
          </cell>
          <cell r="E204">
            <v>7155</v>
          </cell>
        </row>
        <row r="205">
          <cell r="B205">
            <v>715</v>
          </cell>
          <cell r="D205" t="str">
            <v xml:space="preserve"> - труба прямая</v>
          </cell>
          <cell r="E205">
            <v>7156</v>
          </cell>
        </row>
        <row r="206">
          <cell r="B206">
            <v>715</v>
          </cell>
          <cell r="D206" t="str">
            <v xml:space="preserve"> - прочие материалы (произ-во)</v>
          </cell>
          <cell r="E206">
            <v>7159</v>
          </cell>
        </row>
        <row r="207">
          <cell r="B207">
            <v>71</v>
          </cell>
          <cell r="C207" t="str">
            <v>Услуги подрядчиков, в т.ч. :</v>
          </cell>
          <cell r="E207">
            <v>716</v>
          </cell>
        </row>
        <row r="208">
          <cell r="B208">
            <v>716</v>
          </cell>
          <cell r="D208" t="str">
            <v xml:space="preserve"> - для основных цехов </v>
          </cell>
          <cell r="E208">
            <v>7161</v>
          </cell>
        </row>
        <row r="209">
          <cell r="B209">
            <v>716</v>
          </cell>
          <cell r="D209" t="str">
            <v xml:space="preserve"> - для других нужд </v>
          </cell>
          <cell r="E209">
            <v>7162</v>
          </cell>
        </row>
        <row r="210">
          <cell r="B210">
            <v>71</v>
          </cell>
          <cell r="D210" t="str">
            <v>Плата за нормативные выбросы</v>
          </cell>
          <cell r="E210">
            <v>717</v>
          </cell>
        </row>
        <row r="211">
          <cell r="B211">
            <v>71</v>
          </cell>
          <cell r="D211" t="str">
            <v>Прочие расходы с/с (произ-во)</v>
          </cell>
          <cell r="E211">
            <v>719</v>
          </cell>
        </row>
        <row r="212">
          <cell r="B212">
            <v>71</v>
          </cell>
          <cell r="D212" t="str">
            <v>Расходы по охране труда</v>
          </cell>
          <cell r="E212">
            <v>7191</v>
          </cell>
        </row>
        <row r="213">
          <cell r="B213">
            <v>71</v>
          </cell>
          <cell r="D213" t="str">
            <v>Проверка приборов</v>
          </cell>
          <cell r="E213">
            <v>7192</v>
          </cell>
        </row>
        <row r="215">
          <cell r="B215">
            <v>7</v>
          </cell>
          <cell r="C215" t="str">
            <v>РАСХОДЫ ЗА СЧЕТ ПРИБЫЛИ</v>
          </cell>
          <cell r="E215">
            <v>72</v>
          </cell>
        </row>
        <row r="216">
          <cell r="B216">
            <v>72</v>
          </cell>
          <cell r="C216" t="str">
            <v>Капитальные вложения, в т.ч. :</v>
          </cell>
          <cell r="E216">
            <v>721</v>
          </cell>
        </row>
        <row r="217">
          <cell r="B217">
            <v>721</v>
          </cell>
          <cell r="D217" t="str">
            <v xml:space="preserve"> - СМР</v>
          </cell>
          <cell r="E217">
            <v>7211</v>
          </cell>
        </row>
        <row r="218">
          <cell r="B218">
            <v>721</v>
          </cell>
          <cell r="D218" t="str">
            <v xml:space="preserve"> - оборудование</v>
          </cell>
          <cell r="E218">
            <v>7212</v>
          </cell>
        </row>
        <row r="219">
          <cell r="B219">
            <v>721</v>
          </cell>
          <cell r="D219" t="str">
            <v xml:space="preserve"> - НИОКР</v>
          </cell>
          <cell r="E219">
            <v>7213</v>
          </cell>
        </row>
        <row r="220">
          <cell r="B220">
            <v>72</v>
          </cell>
          <cell r="D220" t="str">
            <v>Плата за сверхнормативные выбросы</v>
          </cell>
          <cell r="E220">
            <v>722</v>
          </cell>
        </row>
        <row r="223">
          <cell r="B223">
            <v>5</v>
          </cell>
          <cell r="C223" t="str">
            <v>ДИРЕКТОР ПО ФИНАНСАМ</v>
          </cell>
          <cell r="E223">
            <v>8</v>
          </cell>
        </row>
        <row r="225">
          <cell r="B225">
            <v>8</v>
          </cell>
          <cell r="C225" t="str">
            <v>РАСХОДЫ ЗА СЧЕТ СЕБЕСТОИМОСТИ</v>
          </cell>
          <cell r="E225">
            <v>81</v>
          </cell>
        </row>
        <row r="226">
          <cell r="B226">
            <v>81</v>
          </cell>
          <cell r="D226" t="str">
            <v>Платежи за счет заработной платы</v>
          </cell>
          <cell r="E226">
            <v>811</v>
          </cell>
        </row>
        <row r="227">
          <cell r="B227">
            <v>81</v>
          </cell>
          <cell r="C227" t="str">
            <v>Отчисления в социальные фонды :</v>
          </cell>
          <cell r="E227">
            <v>812</v>
          </cell>
        </row>
        <row r="228">
          <cell r="B228">
            <v>812</v>
          </cell>
          <cell r="D228" t="str">
            <v xml:space="preserve"> - Пенсионный фонд</v>
          </cell>
          <cell r="E228">
            <v>8121</v>
          </cell>
        </row>
        <row r="229">
          <cell r="B229">
            <v>812</v>
          </cell>
          <cell r="D229" t="str">
            <v xml:space="preserve"> - ФОМС</v>
          </cell>
          <cell r="E229">
            <v>8122</v>
          </cell>
        </row>
        <row r="230">
          <cell r="B230">
            <v>812</v>
          </cell>
          <cell r="D230" t="str">
            <v xml:space="preserve"> - ФСС</v>
          </cell>
          <cell r="E230">
            <v>8123</v>
          </cell>
        </row>
        <row r="231">
          <cell r="B231">
            <v>812</v>
          </cell>
          <cell r="D231" t="str">
            <v xml:space="preserve"> - Фонд занятости</v>
          </cell>
          <cell r="E231">
            <v>8124</v>
          </cell>
        </row>
        <row r="232">
          <cell r="B232">
            <v>81</v>
          </cell>
          <cell r="C232" t="str">
            <v>Налоги и платежи в бюджеты, в т.ч. :</v>
          </cell>
          <cell r="E232">
            <v>813</v>
          </cell>
        </row>
        <row r="233">
          <cell r="B233">
            <v>813</v>
          </cell>
          <cell r="D233" t="str">
            <v xml:space="preserve"> - на пользователей автомобильных дорог</v>
          </cell>
          <cell r="E233">
            <v>81301</v>
          </cell>
        </row>
        <row r="234">
          <cell r="B234">
            <v>813</v>
          </cell>
          <cell r="D234" t="str">
            <v xml:space="preserve"> - транспортный</v>
          </cell>
          <cell r="E234">
            <v>81302</v>
          </cell>
        </row>
        <row r="235">
          <cell r="B235">
            <v>813</v>
          </cell>
          <cell r="D235" t="str">
            <v xml:space="preserve"> - за пользование недрами</v>
          </cell>
          <cell r="E235">
            <v>81303</v>
          </cell>
        </row>
        <row r="236">
          <cell r="B236">
            <v>813</v>
          </cell>
          <cell r="D236" t="str">
            <v xml:space="preserve"> - на воспроизводство минерально-сырьевой базы</v>
          </cell>
          <cell r="E236">
            <v>81304</v>
          </cell>
        </row>
        <row r="237">
          <cell r="B237">
            <v>813</v>
          </cell>
          <cell r="D237" t="str">
            <v xml:space="preserve"> - на землю</v>
          </cell>
          <cell r="E237">
            <v>81305</v>
          </cell>
        </row>
        <row r="238">
          <cell r="B238">
            <v>813</v>
          </cell>
          <cell r="D238" t="str">
            <v xml:space="preserve"> - за аренду земли</v>
          </cell>
          <cell r="E238">
            <v>81306</v>
          </cell>
        </row>
        <row r="239">
          <cell r="B239">
            <v>813</v>
          </cell>
          <cell r="D239" t="str">
            <v xml:space="preserve"> - за воду</v>
          </cell>
          <cell r="E239">
            <v>81307</v>
          </cell>
        </row>
        <row r="240">
          <cell r="B240">
            <v>813</v>
          </cell>
          <cell r="D240" t="str">
            <v xml:space="preserve"> - с владельцев транспортных средств</v>
          </cell>
          <cell r="E240">
            <v>81308</v>
          </cell>
        </row>
        <row r="241">
          <cell r="B241">
            <v>81</v>
          </cell>
          <cell r="D241" t="str">
            <v>Проценты за кредит</v>
          </cell>
          <cell r="E241">
            <v>814</v>
          </cell>
        </row>
        <row r="242">
          <cell r="B242">
            <v>81</v>
          </cell>
          <cell r="D242" t="str">
            <v>Аудиторские услуги</v>
          </cell>
          <cell r="E242">
            <v>817</v>
          </cell>
        </row>
        <row r="243">
          <cell r="B243">
            <v>81</v>
          </cell>
          <cell r="D243" t="str">
            <v>Представительские расходы</v>
          </cell>
          <cell r="E243">
            <v>818</v>
          </cell>
        </row>
        <row r="244">
          <cell r="B244">
            <v>81</v>
          </cell>
          <cell r="D244" t="str">
            <v>Прочие расходы с\с (финансы)</v>
          </cell>
          <cell r="E244">
            <v>819</v>
          </cell>
        </row>
        <row r="245">
          <cell r="B245">
            <v>81</v>
          </cell>
          <cell r="D245" t="str">
            <v>Телеграфные расходы</v>
          </cell>
          <cell r="E245">
            <v>8191</v>
          </cell>
        </row>
        <row r="246">
          <cell r="B246">
            <v>81</v>
          </cell>
          <cell r="D246" t="str">
            <v>Подготовка кадров</v>
          </cell>
          <cell r="E246">
            <v>8199</v>
          </cell>
        </row>
        <row r="248">
          <cell r="B248">
            <v>8</v>
          </cell>
          <cell r="C248" t="str">
            <v>РАСХОДЫ ИЗ ПРИБЫЛИ от реализации</v>
          </cell>
          <cell r="E248">
            <v>82</v>
          </cell>
        </row>
        <row r="249">
          <cell r="B249">
            <v>82</v>
          </cell>
          <cell r="C249" t="str">
            <v>Налоги - всего</v>
          </cell>
          <cell r="E249">
            <v>821</v>
          </cell>
        </row>
        <row r="250">
          <cell r="B250">
            <v>821</v>
          </cell>
          <cell r="D250" t="str">
            <v xml:space="preserve"> - содержание объектов соцкультбыта</v>
          </cell>
          <cell r="E250">
            <v>8211</v>
          </cell>
        </row>
        <row r="251">
          <cell r="B251">
            <v>821</v>
          </cell>
          <cell r="D251" t="str">
            <v xml:space="preserve"> - на имущество</v>
          </cell>
          <cell r="E251">
            <v>8212</v>
          </cell>
        </row>
        <row r="252">
          <cell r="B252">
            <v>821</v>
          </cell>
          <cell r="D252" t="str">
            <v xml:space="preserve"> - сбор на уборку территории</v>
          </cell>
          <cell r="E252">
            <v>8213</v>
          </cell>
        </row>
        <row r="253">
          <cell r="B253">
            <v>821</v>
          </cell>
          <cell r="D253" t="str">
            <v xml:space="preserve"> - сбор на содержание милиции</v>
          </cell>
          <cell r="E253">
            <v>8214</v>
          </cell>
        </row>
        <row r="254">
          <cell r="B254">
            <v>821</v>
          </cell>
          <cell r="D254" t="str">
            <v xml:space="preserve"> - на общеобразовательные нужды</v>
          </cell>
          <cell r="E254">
            <v>8215</v>
          </cell>
        </row>
        <row r="255">
          <cell r="B255">
            <v>821</v>
          </cell>
          <cell r="D255" t="str">
            <v xml:space="preserve"> - на прибыль</v>
          </cell>
          <cell r="E255">
            <v>8216</v>
          </cell>
        </row>
        <row r="257">
          <cell r="B257">
            <v>8</v>
          </cell>
          <cell r="C257" t="str">
            <v>РАСХОДЫ ЗА СЧЕТ ПРИБЫЛИ</v>
          </cell>
          <cell r="E257">
            <v>83</v>
          </cell>
        </row>
        <row r="258">
          <cell r="B258">
            <v>83</v>
          </cell>
          <cell r="D258" t="str">
            <v>Затраты на объекты С-К-Б</v>
          </cell>
          <cell r="E258">
            <v>831</v>
          </cell>
        </row>
        <row r="259">
          <cell r="B259">
            <v>83</v>
          </cell>
          <cell r="D259" t="str">
            <v>Финансовые вложения</v>
          </cell>
          <cell r="E259">
            <v>832</v>
          </cell>
        </row>
        <row r="260">
          <cell r="B260">
            <v>83</v>
          </cell>
          <cell r="D260" t="str">
            <v>Благотворительность</v>
          </cell>
          <cell r="E260">
            <v>833</v>
          </cell>
        </row>
        <row r="261">
          <cell r="B261">
            <v>83</v>
          </cell>
          <cell r="D261" t="str">
            <v>Расходы Совета Директоров</v>
          </cell>
          <cell r="E261">
            <v>834</v>
          </cell>
        </row>
        <row r="262">
          <cell r="B262">
            <v>83</v>
          </cell>
          <cell r="D262" t="str">
            <v>Прочие расходы из прибыли</v>
          </cell>
          <cell r="E262">
            <v>83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стоянные затраты"/>
      <sheetName val="амортизация"/>
      <sheetName val="заработная плата"/>
      <sheetName val="Конс_отчет"/>
      <sheetName val="деньги-реализ"/>
      <sheetName val="коэфф"/>
      <sheetName val="prezent"/>
      <sheetName val="Дозакл-new"/>
      <sheetName val="Rual Trade (ДОЗАКЛ)"/>
      <sheetName val="Форма РУАЛ"/>
      <sheetName val="справка_ден"/>
      <sheetName val="Пл_Сметы"/>
      <sheetName val="Операции"/>
      <sheetName val="статьи"/>
      <sheetName val="Лист1"/>
      <sheetName val="Ульянов-СМЗ"/>
      <sheetName val="Лист2"/>
      <sheetName val="Центры_затрат"/>
      <sheetName val="Лист3"/>
      <sheetName val="Деб_кред_задолж  "/>
      <sheetName val="?????????? ???????"/>
      <sheetName val="постоянныезатраты"/>
      <sheetName val="Усл К"/>
      <sheetName val="Прил 4"/>
      <sheetName val="С 2004 Ф"/>
      <sheetName val="№1 Осн показ"/>
      <sheetName val="№2 Динамика факта осн пок"/>
      <sheetName val="№3 Динамика ремонтов"/>
      <sheetName val="№4 Анализ ст-ти услуг  КраМЗ "/>
      <sheetName val="№4 Анализ ст-ти услуг БрАЗ"/>
      <sheetName val="№4 Анализ ст-ти услуг САЗ"/>
      <sheetName val="№4 Анализ ст-ти услуг НкАЗ"/>
      <sheetName val="№4 Анализ ст-ти услуг АГК"/>
      <sheetName val="№5 анализ сметы по филиалам"/>
      <sheetName val="№6 анализ БИЗ по филиалам"/>
      <sheetName val="№6 БИЗ(изм)"/>
      <sheetName val="№7 25 счет"/>
      <sheetName val="№8 26 счет"/>
      <sheetName val="№9 Расш услуг"/>
      <sheetName val="№9 Расш услуг КраМЗ(изм)"/>
      <sheetName val="№10 Доп передан затраты "/>
      <sheetName val="№11 Сведения об авансах"/>
      <sheetName val="№12 Отчет по движению"/>
      <sheetName val="№13 Анализ МТО закупки списание"/>
      <sheetName val="№14 Анализ ФОТ "/>
      <sheetName val="№15 Наруш тр дисц"/>
      <sheetName val="№16 Анализ заболев"/>
      <sheetName val="№17 Меропр по охр труда "/>
      <sheetName val="№18 ТМЦ"/>
      <sheetName val="№18 ТМЦ(изм)"/>
      <sheetName val="Données"/>
      <sheetName val="июнь9"/>
      <sheetName val="Январь"/>
      <sheetName val="оборудование"/>
      <sheetName val="2002(v2)"/>
      <sheetName val="оглавление"/>
      <sheetName val="?????????????????"/>
      <sheetName val="Дебиторка"/>
      <sheetName val="Сдача "/>
      <sheetName val="№4 лнализ ст-ти услуг АГК"/>
      <sheetName val="Смета укрупнен."/>
      <sheetName val="№10 㕂㘳_x0000__x0000_̀²츿䅿愗H_x0000__x0000__x0000_⸀Ёᨀ_x0000__x0000__x0000_뿎"/>
      <sheetName val=""/>
      <sheetName val="Список"/>
      <sheetName val="Кл предприятий"/>
      <sheetName val="Inventories as of 03.20"/>
      <sheetName val="__________ _______"/>
      <sheetName val="_________________"/>
      <sheetName val="№10 㕂㘳??̀²츿䅿愗H???⸀Ёᨀ???뿎"/>
      <sheetName val="䐦㕂㜸_x0000__x0000_ЀÑ퍹䂟ꩥ岏Ã"/>
      <sheetName val="Оборудование для БП"/>
      <sheetName val="䐦㕂㜸??ЀÑ퍹䂟ꩥ岏Ã"/>
      <sheetName val="Оборудование_стоим"/>
      <sheetName val="Д_коммерческий"/>
      <sheetName val="Списки выбора"/>
      <sheetName val="ГИТ"/>
      <sheetName val="B"/>
      <sheetName val="с쀠턮.Ѐен"/>
      <sheetName val="График"/>
      <sheetName val="Общ"/>
      <sheetName val="Параметры"/>
      <sheetName val="Приложение 15"/>
      <sheetName val="Основные"/>
      <sheetName val="Калькуляции"/>
      <sheetName val="№10 㕂㘳"/>
      <sheetName val="䐦㕂㜸"/>
      <sheetName val="ТД РАП"/>
      <sheetName val="s"/>
      <sheetName val="ограничения_азот"/>
      <sheetName val="ПДС"/>
      <sheetName val="ФА соц.прогр"/>
      <sheetName val="Настройка"/>
      <sheetName val="БДДС"/>
      <sheetName val="рабочий вар-т (2-новые цены)"/>
      <sheetName val="base"/>
      <sheetName val="1.2.1"/>
      <sheetName val="2.2.4"/>
      <sheetName val="2002(v1)"/>
      <sheetName val="Справочник"/>
      <sheetName val="ВЗК"/>
      <sheetName val="№10 㕂㘳__̀²츿䅿愗H___⸀Ёᨀ___뿎"/>
      <sheetName val="䐦㕂㜸__ЀÑ퍹䂟ꩥ岏Ã"/>
      <sheetName val="сырье"/>
      <sheetName val="V (ports)"/>
      <sheetName val="09"/>
      <sheetName val="Списки"/>
      <sheetName val="постоянные_затраты"/>
      <sheetName val="заработная_плата"/>
      <sheetName val="Rual_Trade_(ДОЗАКЛ)"/>
      <sheetName val="Форма_РУАЛ"/>
      <sheetName val="Деб_кред_задолж__"/>
      <sheetName val="??????????_???????"/>
      <sheetName val="Усл_К"/>
      <sheetName val="Прил_4"/>
      <sheetName val="С_2004_Ф"/>
      <sheetName val="№1_Осн_показ"/>
      <sheetName val="№2_Динамика_факта_осн_пок"/>
      <sheetName val="№3_Динамика_ремонтов"/>
      <sheetName val="№4_Анализ_ст-ти_услуг__КраМЗ_"/>
      <sheetName val="№4_Анализ_ст-ти_услуг_БрАЗ"/>
      <sheetName val="№4_Анализ_ст-ти_услуг_САЗ"/>
      <sheetName val="№4_Анализ_ст-ти_услуг_НкАЗ"/>
      <sheetName val="№4_Анализ_ст-ти_услуг_АГК"/>
      <sheetName val="№5_анализ_сметы_по_филиалам"/>
      <sheetName val="№6_анализ_БИЗ_по_филиалам"/>
      <sheetName val="№6_БИЗ(изм)"/>
      <sheetName val="№7_25_счет"/>
      <sheetName val="№8_26_счет"/>
      <sheetName val="№9_Расш_услуг"/>
      <sheetName val="№9_Расш_услуг_КраМЗ(изм)"/>
      <sheetName val="№10_Доп_передан_затраты_"/>
      <sheetName val="№11_Сведения_об_авансах"/>
      <sheetName val="№12_Отчет_по_движению"/>
      <sheetName val="№13_Анализ_МТО_закупки_списание"/>
      <sheetName val="№14_Анализ_ФОТ_"/>
      <sheetName val="№15_Наруш_тр_дисц"/>
      <sheetName val="№16_Анализ_заболев"/>
      <sheetName val="№17_Меропр_по_охр_труда_"/>
      <sheetName val="№18_ТМЦ"/>
      <sheetName val="№18_ТМЦ(изм)"/>
      <sheetName val="Сдача_"/>
      <sheetName val="№4_лнализ_ст-ти_услуг_АГК"/>
      <sheetName val="Смета_укрупнен_"/>
      <sheetName val="№10_㕂㘳̀²츿䅿愗H⸀Ёᨀ뿎"/>
      <sheetName val="Кл_предприятий"/>
      <sheetName val="Inventories_as_of_03_20"/>
      <sheetName val="__________________"/>
      <sheetName val="№10_㕂㘳??̀²츿䅿愗H???⸀Ёᨀ???뿎"/>
      <sheetName val="Оборудование_для_БП"/>
      <sheetName val="Списки_выбора"/>
      <sheetName val="с쀠턮_Ѐен"/>
      <sheetName val="Приложение_15"/>
      <sheetName val="№10_㕂㘳"/>
      <sheetName val="ТД_РАП"/>
      <sheetName val="POST_Z"/>
      <sheetName val="база"/>
      <sheetName val="ОХР"/>
      <sheetName val="Анализ.себ.ТП 1997 г.лист 2"/>
      <sheetName val="отгрузка"/>
    </sheetNames>
    <sheetDataSet>
      <sheetData sheetId="0" refreshError="1">
        <row r="18">
          <cell r="F18">
            <v>410.431310234792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18">
          <cell r="F18">
            <v>410.43131023479225</v>
          </cell>
        </row>
      </sheetData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5(о)"/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5.1"/>
      <sheetName val="Прил5.5"/>
      <sheetName val="Справочники"/>
      <sheetName val="1"/>
      <sheetName val="Input_Assumptions"/>
      <sheetName val="оборудование"/>
      <sheetName val="коэфф"/>
      <sheetName val="Гр5(о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риант_2002"/>
      <sheetName val="инвест"/>
      <sheetName val="инвест$"/>
      <sheetName val="инвест$ (2)"/>
      <sheetName val="инвест$РАМ"/>
      <sheetName val="Лист1"/>
      <sheetName val="B"/>
      <sheetName val="TasAt"/>
      <sheetName val="Январь"/>
      <sheetName val="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быль по оплате 46"/>
      <sheetName val="прибыль по оплате 48"/>
      <sheetName val="production cost report"/>
      <sheetName val="2000"/>
      <sheetName val="шахматка"/>
      <sheetName val="01z"/>
      <sheetName val="01"/>
      <sheetName val="4"/>
      <sheetName val="10.1"/>
      <sheetName val="10"/>
      <sheetName val="12"/>
      <sheetName val="31"/>
      <sheetName val="46"/>
      <sheetName val="46-оплата"/>
      <sheetName val="47"/>
      <sheetName val="48"/>
      <sheetName val="50"/>
      <sheetName val="51"/>
      <sheetName val="52-DEM"/>
      <sheetName val="52-USD"/>
      <sheetName val="52-EUR"/>
      <sheetName val="57"/>
      <sheetName val="58"/>
      <sheetName val="60"/>
      <sheetName val="60-2"/>
      <sheetName val="61"/>
      <sheetName val="62"/>
      <sheetName val="68"/>
      <sheetName val="70"/>
      <sheetName val="69"/>
      <sheetName val="71"/>
      <sheetName val="76"/>
      <sheetName val="89"/>
      <sheetName val="84"/>
      <sheetName val="прочие"/>
      <sheetName val="94"/>
      <sheetName val="89 9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>
        <row r="4">
          <cell r="A4" t="str">
            <v>в кор. Счетов:</v>
          </cell>
          <cell r="B4" t="str">
            <v>в Дт 94.</v>
          </cell>
          <cell r="C4" t="str">
            <v>в Кт 94.</v>
          </cell>
        </row>
        <row r="5">
          <cell r="A5" t="str">
            <v>01.</v>
          </cell>
          <cell r="B5">
            <v>0</v>
          </cell>
          <cell r="C5">
            <v>0</v>
          </cell>
        </row>
        <row r="6">
          <cell r="A6" t="str">
            <v>02.</v>
          </cell>
          <cell r="B6">
            <v>0</v>
          </cell>
          <cell r="C6">
            <v>0</v>
          </cell>
        </row>
        <row r="7">
          <cell r="A7" t="str">
            <v>04.</v>
          </cell>
          <cell r="B7">
            <v>0</v>
          </cell>
          <cell r="C7">
            <v>0</v>
          </cell>
        </row>
        <row r="8">
          <cell r="A8" t="str">
            <v>05.</v>
          </cell>
          <cell r="B8">
            <v>0</v>
          </cell>
          <cell r="C8">
            <v>0</v>
          </cell>
        </row>
        <row r="9">
          <cell r="A9" t="str">
            <v>08.</v>
          </cell>
          <cell r="B9">
            <v>0</v>
          </cell>
          <cell r="C9">
            <v>0</v>
          </cell>
        </row>
        <row r="10">
          <cell r="A10" t="str">
            <v>10.1.</v>
          </cell>
          <cell r="B10">
            <v>0</v>
          </cell>
          <cell r="C10">
            <v>0</v>
          </cell>
        </row>
        <row r="11">
          <cell r="A11" t="str">
            <v>10.</v>
          </cell>
          <cell r="B11">
            <v>0</v>
          </cell>
          <cell r="C11">
            <v>0</v>
          </cell>
        </row>
        <row r="12">
          <cell r="A12" t="str">
            <v>12.</v>
          </cell>
          <cell r="B12">
            <v>0</v>
          </cell>
          <cell r="C12">
            <v>0</v>
          </cell>
        </row>
        <row r="13">
          <cell r="A13" t="str">
            <v>13.</v>
          </cell>
          <cell r="B13">
            <v>0</v>
          </cell>
          <cell r="C13">
            <v>0</v>
          </cell>
        </row>
        <row r="14">
          <cell r="A14" t="str">
            <v>19.</v>
          </cell>
          <cell r="B14">
            <v>0</v>
          </cell>
          <cell r="C14">
            <v>0</v>
          </cell>
        </row>
        <row r="15">
          <cell r="A15" t="str">
            <v>20.</v>
          </cell>
          <cell r="B15">
            <v>0</v>
          </cell>
          <cell r="C15">
            <v>0</v>
          </cell>
        </row>
        <row r="16">
          <cell r="A16" t="str">
            <v>26.</v>
          </cell>
          <cell r="B16">
            <v>0</v>
          </cell>
          <cell r="C16">
            <v>0</v>
          </cell>
        </row>
        <row r="17">
          <cell r="A17" t="str">
            <v>31.</v>
          </cell>
          <cell r="B17">
            <v>0</v>
          </cell>
          <cell r="C17">
            <v>0</v>
          </cell>
        </row>
        <row r="18">
          <cell r="A18" t="str">
            <v>46.</v>
          </cell>
          <cell r="B18">
            <v>0</v>
          </cell>
          <cell r="C18">
            <v>0</v>
          </cell>
        </row>
        <row r="19">
          <cell r="A19" t="str">
            <v>47.</v>
          </cell>
          <cell r="B19">
            <v>0</v>
          </cell>
          <cell r="C19">
            <v>0</v>
          </cell>
        </row>
        <row r="20">
          <cell r="A20" t="str">
            <v>48.</v>
          </cell>
          <cell r="B20">
            <v>0</v>
          </cell>
          <cell r="C20">
            <v>0</v>
          </cell>
        </row>
        <row r="21">
          <cell r="A21" t="str">
            <v>50.</v>
          </cell>
          <cell r="B21">
            <v>0</v>
          </cell>
          <cell r="C21">
            <v>0</v>
          </cell>
        </row>
        <row r="22">
          <cell r="A22" t="str">
            <v>51.</v>
          </cell>
          <cell r="B22">
            <v>0</v>
          </cell>
          <cell r="C22">
            <v>0</v>
          </cell>
        </row>
        <row r="23">
          <cell r="A23" t="str">
            <v>52/dem</v>
          </cell>
          <cell r="B23">
            <v>0</v>
          </cell>
          <cell r="C23">
            <v>0</v>
          </cell>
        </row>
        <row r="24">
          <cell r="A24" t="str">
            <v>52/usd</v>
          </cell>
          <cell r="B24">
            <v>0</v>
          </cell>
          <cell r="C24">
            <v>0</v>
          </cell>
        </row>
        <row r="25">
          <cell r="A25" t="str">
            <v>52/eur</v>
          </cell>
          <cell r="B25">
            <v>0</v>
          </cell>
          <cell r="C25">
            <v>0</v>
          </cell>
        </row>
        <row r="26">
          <cell r="A26" t="str">
            <v>58.</v>
          </cell>
          <cell r="B26">
            <v>0</v>
          </cell>
          <cell r="C26">
            <v>0</v>
          </cell>
        </row>
        <row r="27">
          <cell r="A27" t="str">
            <v>57.</v>
          </cell>
          <cell r="B27">
            <v>0</v>
          </cell>
          <cell r="C27">
            <v>0</v>
          </cell>
        </row>
        <row r="28">
          <cell r="A28" t="str">
            <v>60.1.</v>
          </cell>
          <cell r="B28">
            <v>0</v>
          </cell>
          <cell r="C28">
            <v>0</v>
          </cell>
        </row>
        <row r="29">
          <cell r="A29" t="str">
            <v>60.2.</v>
          </cell>
          <cell r="B29">
            <v>0</v>
          </cell>
          <cell r="C29">
            <v>0</v>
          </cell>
        </row>
        <row r="30">
          <cell r="A30" t="str">
            <v>61.</v>
          </cell>
          <cell r="B30">
            <v>0</v>
          </cell>
          <cell r="C30">
            <v>0</v>
          </cell>
        </row>
        <row r="31">
          <cell r="A31" t="str">
            <v>62.</v>
          </cell>
          <cell r="B31">
            <v>0</v>
          </cell>
          <cell r="C31">
            <v>0</v>
          </cell>
        </row>
        <row r="32">
          <cell r="A32" t="str">
            <v>67.ф.</v>
          </cell>
          <cell r="B32">
            <v>0</v>
          </cell>
          <cell r="C32">
            <v>0</v>
          </cell>
        </row>
        <row r="33">
          <cell r="A33" t="str">
            <v>67.т.</v>
          </cell>
          <cell r="B33">
            <v>0</v>
          </cell>
          <cell r="C33">
            <v>0</v>
          </cell>
        </row>
        <row r="34">
          <cell r="A34" t="str">
            <v>68.пн.</v>
          </cell>
          <cell r="B34">
            <v>0</v>
          </cell>
          <cell r="C34">
            <v>0</v>
          </cell>
        </row>
        <row r="35">
          <cell r="A35" t="str">
            <v>68.ндс.</v>
          </cell>
          <cell r="B35">
            <v>0</v>
          </cell>
          <cell r="C35">
            <v>0</v>
          </cell>
        </row>
        <row r="36">
          <cell r="A36" t="str">
            <v>68.пр.ф.</v>
          </cell>
          <cell r="B36">
            <v>0</v>
          </cell>
          <cell r="C36">
            <v>0</v>
          </cell>
        </row>
        <row r="37">
          <cell r="A37" t="str">
            <v>68.пр.т.</v>
          </cell>
          <cell r="B37">
            <v>0</v>
          </cell>
          <cell r="C37">
            <v>0</v>
          </cell>
        </row>
        <row r="38">
          <cell r="A38" t="str">
            <v>68.им.</v>
          </cell>
          <cell r="B38">
            <v>0</v>
          </cell>
          <cell r="C38">
            <v>0</v>
          </cell>
        </row>
        <row r="39">
          <cell r="A39" t="str">
            <v>68.рек.</v>
          </cell>
          <cell r="B39">
            <v>0</v>
          </cell>
          <cell r="C39">
            <v>0</v>
          </cell>
        </row>
        <row r="40">
          <cell r="A40" t="str">
            <v>69.1.</v>
          </cell>
          <cell r="B40">
            <v>0</v>
          </cell>
          <cell r="C40">
            <v>0</v>
          </cell>
        </row>
        <row r="41">
          <cell r="A41" t="str">
            <v>69.2.</v>
          </cell>
          <cell r="B41">
            <v>0</v>
          </cell>
          <cell r="C41">
            <v>0</v>
          </cell>
        </row>
        <row r="42">
          <cell r="A42" t="str">
            <v>69.3.1.</v>
          </cell>
          <cell r="B42">
            <v>0</v>
          </cell>
          <cell r="C42">
            <v>0</v>
          </cell>
        </row>
        <row r="43">
          <cell r="A43" t="str">
            <v>69.3.2.</v>
          </cell>
          <cell r="B43">
            <v>0</v>
          </cell>
          <cell r="C43">
            <v>0</v>
          </cell>
        </row>
        <row r="44">
          <cell r="A44" t="str">
            <v>69.4.</v>
          </cell>
          <cell r="B44">
            <v>0</v>
          </cell>
          <cell r="C44">
            <v>0</v>
          </cell>
        </row>
        <row r="45">
          <cell r="A45" t="str">
            <v>70.</v>
          </cell>
          <cell r="B45">
            <v>0</v>
          </cell>
          <cell r="C45">
            <v>0</v>
          </cell>
        </row>
        <row r="46">
          <cell r="A46" t="str">
            <v>71.</v>
          </cell>
          <cell r="B46">
            <v>0</v>
          </cell>
          <cell r="C46">
            <v>0</v>
          </cell>
        </row>
        <row r="47">
          <cell r="A47" t="str">
            <v>75.</v>
          </cell>
          <cell r="B47">
            <v>0</v>
          </cell>
          <cell r="C47">
            <v>0</v>
          </cell>
        </row>
        <row r="48">
          <cell r="A48" t="str">
            <v>76.</v>
          </cell>
          <cell r="B48">
            <v>0</v>
          </cell>
          <cell r="C48">
            <v>0</v>
          </cell>
        </row>
        <row r="49">
          <cell r="A49" t="str">
            <v>80.</v>
          </cell>
          <cell r="B49">
            <v>226087.66999999998</v>
          </cell>
          <cell r="C49">
            <v>2464365.86</v>
          </cell>
        </row>
        <row r="50">
          <cell r="A50" t="str">
            <v>81.</v>
          </cell>
          <cell r="B50">
            <v>0</v>
          </cell>
          <cell r="C50">
            <v>0</v>
          </cell>
        </row>
        <row r="51">
          <cell r="A51" t="str">
            <v>85.</v>
          </cell>
          <cell r="B51">
            <v>0</v>
          </cell>
          <cell r="C51">
            <v>0</v>
          </cell>
        </row>
        <row r="52">
          <cell r="A52" t="str">
            <v>87.</v>
          </cell>
          <cell r="B52">
            <v>0</v>
          </cell>
          <cell r="C52">
            <v>0</v>
          </cell>
        </row>
        <row r="53">
          <cell r="A53" t="str">
            <v>88.1.</v>
          </cell>
          <cell r="B53">
            <v>0</v>
          </cell>
          <cell r="C53">
            <v>354780.42000000004</v>
          </cell>
        </row>
        <row r="54">
          <cell r="A54" t="str">
            <v>88.2.</v>
          </cell>
          <cell r="B54">
            <v>0</v>
          </cell>
          <cell r="C54">
            <v>0</v>
          </cell>
        </row>
        <row r="55">
          <cell r="A55" t="str">
            <v>89.</v>
          </cell>
          <cell r="B55">
            <v>0</v>
          </cell>
          <cell r="C55">
            <v>0</v>
          </cell>
        </row>
        <row r="56">
          <cell r="A56" t="str">
            <v>94.</v>
          </cell>
          <cell r="B56">
            <v>0</v>
          </cell>
          <cell r="C56">
            <v>0</v>
          </cell>
        </row>
        <row r="57">
          <cell r="B57">
            <v>0</v>
          </cell>
          <cell r="C57">
            <v>0</v>
          </cell>
        </row>
        <row r="58">
          <cell r="B58">
            <v>0</v>
          </cell>
          <cell r="C58">
            <v>0</v>
          </cell>
        </row>
        <row r="59">
          <cell r="A59" t="str">
            <v>Всего</v>
          </cell>
          <cell r="B59">
            <v>226087.66999999998</v>
          </cell>
          <cell r="C59">
            <v>2819146.28</v>
          </cell>
        </row>
      </sheetData>
      <sheetData sheetId="36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гИнф"/>
      <sheetName val="Оглавление"/>
      <sheetName val="Приложение к форме 1"/>
      <sheetName val="1"/>
      <sheetName val="2"/>
      <sheetName val="Р1"/>
      <sheetName val="Р2"/>
      <sheetName val="3"/>
      <sheetName val="IAS 11"/>
      <sheetName val="4к"/>
      <sheetName val="4д"/>
      <sheetName val="5"/>
      <sheetName val="6"/>
      <sheetName val="7"/>
      <sheetName val="8"/>
      <sheetName val="10"/>
      <sheetName val="11"/>
      <sheetName val="12к"/>
      <sheetName val="12д"/>
      <sheetName val="13"/>
      <sheetName val="14"/>
      <sheetName val="15"/>
      <sheetName val="16"/>
      <sheetName val="17"/>
      <sheetName val="18"/>
      <sheetName val="19"/>
      <sheetName val="20"/>
      <sheetName val="21"/>
      <sheetName val="21А"/>
      <sheetName val="22"/>
      <sheetName val="23"/>
      <sheetName val="24"/>
      <sheetName val="25"/>
      <sheetName val="26"/>
      <sheetName val="27"/>
      <sheetName val="28"/>
      <sheetName val="29"/>
      <sheetName val="Сверка с балансом"/>
      <sheetName val="9"/>
      <sheetName val="Оборотно - сальд. ведом"/>
      <sheetName val="Расчет налога на прибыль"/>
      <sheetName val="Контроль"/>
      <sheetName val="Январь"/>
      <sheetName val="июнь9"/>
      <sheetName val="МБП"/>
      <sheetName val="БДР_2008 (конс)"/>
      <sheetName val="B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эфф"/>
      <sheetName val="Развитие"/>
      <sheetName val="Пленки"/>
      <sheetName val="Пластины"/>
      <sheetName val="Пакеты_подложки"/>
      <sheetName val="Лента_листы_колпачки"/>
      <sheetName val="Банки_крышки"/>
      <sheetName val="Бартер"/>
      <sheetName val="Энергия_сторон"/>
      <sheetName val="Налоги"/>
      <sheetName val="Труд"/>
      <sheetName val="Коммерч"/>
      <sheetName val="Проч"/>
      <sheetName val="фин_план_дек"/>
      <sheetName val="фин_план_день"/>
      <sheetName val="фин_отчет_день"/>
      <sheetName val="фин_отчет_день накопительный"/>
      <sheetName val="График"/>
      <sheetName val="фин_план_дек_usd"/>
      <sheetName val="Бюджеты_мат-лы"/>
      <sheetName val="постоянныезатраты"/>
      <sheetName val="постоянные затраты"/>
      <sheetName val="сырье"/>
      <sheetName val="июнь9"/>
      <sheetName val="Данные плана-счетов"/>
      <sheetName val="Лист1"/>
      <sheetName val="Cash"/>
      <sheetName val="++8210.20"/>
      <sheetName val="Ф2.1 Бюджет доходов и расходов"/>
      <sheetName val="Ф2_1 Бюджет доходов и расходов"/>
      <sheetName val="manag_balance"/>
      <sheetName val="Списки"/>
      <sheetName val="P&amp;L"/>
      <sheetName val="LineList"/>
      <sheetName val="БПиР"/>
      <sheetName val="предприятия"/>
      <sheetName val="ПДДС_окт2"/>
      <sheetName val="Юр.вопросы"/>
      <sheetName val="Сводная табл."/>
      <sheetName val="ФРП"/>
      <sheetName val="Списки для ВО ДДС"/>
      <sheetName val="Списки для ВО БДР"/>
      <sheetName val="УСЛУГИ"/>
      <sheetName val="2.2"/>
      <sheetName val="Цеховые"/>
      <sheetName val="база"/>
      <sheetName val="Бал. тов. пр.-1"/>
      <sheetName val="Период"/>
      <sheetName val="Служебная информация"/>
      <sheetName val="2002(v2)"/>
      <sheetName val="статьи"/>
      <sheetName val="Калькуляции"/>
      <sheetName val="for ПрИЗ"/>
      <sheetName val="реестр отгрузка"/>
      <sheetName val="СС Al КРАЗ_03.2009"/>
      <sheetName val="Список"/>
      <sheetName val="ГП"/>
      <sheetName val="Позиция"/>
      <sheetName val="имена"/>
      <sheetName val="Январь"/>
      <sheetName val="Параметры"/>
      <sheetName val="Служебное"/>
      <sheetName val="ан_БЕ"/>
      <sheetName val="Списки1"/>
      <sheetName val="Исходные данные"/>
      <sheetName val="Конс"/>
      <sheetName val="СС Al к.26"/>
      <sheetName val="2"/>
      <sheetName val="3"/>
      <sheetName val="Содерж_перс (без надбавок)"/>
      <sheetName val="4а"/>
      <sheetName val="4б"/>
      <sheetName val="4в"/>
      <sheetName val="Сод_оф"/>
      <sheetName val="Марк_PR"/>
      <sheetName val="Опл_тр"/>
      <sheetName val="Содерж_перс"/>
      <sheetName val="Штат"/>
      <sheetName val="Премии_2010"/>
      <sheetName val="Фин_деят"/>
      <sheetName val="СВОД_ДДС"/>
      <sheetName val="ДР"/>
      <sheetName val="Прил_1"/>
      <sheetName val="Прил_3"/>
      <sheetName val="Прил_2 Выставки"/>
      <sheetName val="Амор_Имущ"/>
      <sheetName val="Займ_%"/>
      <sheetName val="ДДС проекты"/>
      <sheetName val="пок-ли"/>
      <sheetName val="Займ_%_"/>
      <sheetName val="Ком"/>
      <sheetName val="Ремни"/>
      <sheetName val="Данные"/>
      <sheetName val="ИД"/>
      <sheetName val="Прил. 2 Реестр рисков"/>
      <sheetName val="БДР"/>
      <sheetName val="Распр.зарп.цех и доп."/>
      <sheetName val="ФОТ классы"/>
      <sheetName val="ТД РАП"/>
      <sheetName val="Настройка"/>
      <sheetName val="B"/>
      <sheetName val="Справочник"/>
      <sheetName val="Коды предприятий"/>
      <sheetName val="310"/>
      <sheetName val="Материал"/>
      <sheetName val="1.2.1"/>
      <sheetName val="2.2.4"/>
      <sheetName val="справочник ФВиЗК"/>
      <sheetName val="жилой фонд"/>
      <sheetName val="[ПДДС_окт2._x0000__x0000__x0000__x0000__x0000__x0000__x0000__x0000_"/>
      <sheetName val="Прил 12"/>
      <sheetName val="Списки_БДР"/>
      <sheetName val="АЧ"/>
      <sheetName val="[ПДДС_окт2.????????"/>
      <sheetName val="Декомпозиция"/>
      <sheetName val="Список предприятий"/>
      <sheetName val="Inputs1"/>
      <sheetName val="V (ports)"/>
      <sheetName val="руб"/>
      <sheetName val="БЕ_Переработка_руб"/>
      <sheetName val="CAPEX_шпон"/>
      <sheetName val="фин_отчет_день_накопительный"/>
      <sheetName val="постоянные_затраты"/>
      <sheetName val="Данные_плана-счетов"/>
      <sheetName val="++8210_20"/>
      <sheetName val="Ф2_1_Бюджет_доходов_и_расходов"/>
      <sheetName val="Ф2_1_Бюджет_доходов_и_расходов1"/>
      <sheetName val="Юр_вопросы"/>
      <sheetName val="Сводная_табл_"/>
      <sheetName val="Списки_для_ВО_ДДС"/>
      <sheetName val="Списки_для_ВО_БДР"/>
      <sheetName val="2_2"/>
      <sheetName val="Бал__тов__пр_-1"/>
      <sheetName val="Служебная_информация"/>
      <sheetName val="for_ПрИЗ"/>
      <sheetName val="реестр_отгрузка"/>
      <sheetName val="СС_Al_КРАЗ_03_2009"/>
      <sheetName val="Исходные_данные"/>
      <sheetName val="СС_Al_к_26"/>
      <sheetName val="Ф-лы"/>
      <sheetName val="рс"/>
      <sheetName val="справочники"/>
      <sheetName val="Неделя"/>
      <sheetName val="[ПДДС_окт2."/>
      <sheetName val="Прибыль год"/>
      <sheetName val="Исходный"/>
      <sheetName val="АНАЛИТ"/>
      <sheetName val="Справка"/>
      <sheetName val="план 2000"/>
      <sheetName val="справочник по контрагентам"/>
    </sheetNames>
    <sheetDataSet>
      <sheetData sheetId="0" refreshError="1">
        <row r="2">
          <cell r="B2">
            <v>25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ф99"/>
      <sheetName val="2002(v1)"/>
      <sheetName val="2002(v2)"/>
      <sheetName val="I"/>
      <sheetName val="Печv1"/>
      <sheetName val="Печv2 "/>
      <sheetName val="ПечМОНv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.данные"/>
      <sheetName val="Содержание"/>
      <sheetName val="Содержание (ДЗО)"/>
      <sheetName val="Проблемы и достижения бизнеса"/>
      <sheetName val="Производство"/>
      <sheetName val="Произв сс"/>
      <sheetName val="Анализ топл. составляющей"/>
      <sheetName val="Топливо"/>
      <sheetName val="ПП инж."/>
      <sheetName val="4.1."/>
      <sheetName val="Анализ ОПУ"/>
      <sheetName val="А3 (новая)"/>
      <sheetName val="ДДС "/>
      <sheetName val="Анализ выручки"/>
      <sheetName val="Покупка ээ тэ"/>
      <sheetName val="ОК"/>
      <sheetName val="ОК примечание"/>
      <sheetName val="КиЗ"/>
      <sheetName val="Инвестиции"/>
      <sheetName val="Комментарии"/>
      <sheetName val="Ремонты"/>
      <sheetName val="Прочие в сс (кварт)"/>
      <sheetName val="Сравнение ФОТ"/>
      <sheetName val="=&gt;&gt;&gt; доп.расшифровки"/>
      <sheetName val="ПТП (форма для ИЭ)"/>
      <sheetName val="расшифровка ВЭ"/>
      <sheetName val="=&gt;&gt;&gt; справочники"/>
      <sheetName val="компании ЕСЭ"/>
      <sheetName val="классификатор статей"/>
      <sheetName val="список ДЗО"/>
      <sheetName val="Мэппинг"/>
      <sheetName val="Отчет4 ОПУ_06"/>
      <sheetName val="Отчет4 ОПУ_07"/>
      <sheetName val="Отчет4 Баланс_07"/>
      <sheetName val="Отчет4 ОДДС_06"/>
      <sheetName val="Отчет4 ОДДС_07"/>
      <sheetName val="Отчет4 ОК_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0">
          <cell r="K10">
            <v>0</v>
          </cell>
        </row>
      </sheetData>
      <sheetData sheetId="9">
        <row r="12">
          <cell r="M12">
            <v>0</v>
          </cell>
        </row>
      </sheetData>
      <sheetData sheetId="10"/>
      <sheetData sheetId="11"/>
      <sheetData sheetId="12"/>
      <sheetData sheetId="13"/>
      <sheetData sheetId="14"/>
      <sheetData sheetId="15">
        <row r="9">
          <cell r="H9">
            <v>-41824.132968610335</v>
          </cell>
        </row>
      </sheetData>
      <sheetData sheetId="16">
        <row r="10">
          <cell r="G10" t="str">
            <v>БЭР: (-61 млн.руб.) - изменение условий договора с РУСАЛ, предоплата в начале месяца 50% от плана на текущий месяц  и следовательно, по факту выполнения работ задолженность меньше  плановой; 
ЕСЭи: (-233 млн.руб.) - планом предусматривалась поставка преобразовательного агрегата в РУСАЛ. Поставка не состоялась по причине того, что часть оборудования еще не поставлена, а договор не предусматривает частичной реализации; 
ИЭР: (-1,5 млн.руб.) - работ по тех. обслуживанию и ремонту по Русал-Братск  выполнено меньше, чем в плане</v>
          </cell>
        </row>
      </sheetData>
      <sheetData sheetId="17">
        <row r="20">
          <cell r="J20">
            <v>60350</v>
          </cell>
        </row>
      </sheetData>
      <sheetData sheetId="18">
        <row r="9">
          <cell r="F9">
            <v>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2">
          <cell r="B2" t="str">
            <v>Братскэнергоремонт, АО</v>
          </cell>
        </row>
        <row r="3">
          <cell r="B3" t="str">
            <v>ГидроЭнергоСервис-ремонт, АО</v>
          </cell>
        </row>
        <row r="4">
          <cell r="B4" t="str">
            <v>ЕвроСибЭнерго-инжиниринг, ООО</v>
          </cell>
        </row>
        <row r="5">
          <cell r="B5" t="str">
            <v>ИркутскЭнергоПроект, ООО</v>
          </cell>
        </row>
        <row r="6">
          <cell r="B6" t="str">
            <v>Иркутскэнергоремонт, АО</v>
          </cell>
        </row>
        <row r="7">
          <cell r="B7" t="str">
            <v>КраснодарЭлектроСетьМонтаж, ООО</v>
          </cell>
        </row>
        <row r="8">
          <cell r="B8" t="str">
            <v>Красноярская ГЭС-инжиниринг, ООО</v>
          </cell>
        </row>
        <row r="9">
          <cell r="B9" t="str">
            <v>Многопрофильное энергетическое предприятие, ООО</v>
          </cell>
        </row>
        <row r="10">
          <cell r="B10" t="str">
            <v>Спецэнергоремонт, АО</v>
          </cell>
        </row>
        <row r="11">
          <cell r="B11" t="str">
            <v>Группа "Инжиниринг"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зиция"/>
      <sheetName val="???????"/>
      <sheetName val="коэфф"/>
      <sheetName val="список ДЗО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ечень"/>
      <sheetName val="Шифры"/>
      <sheetName val="Позиция"/>
      <sheetName val="ПереКодник"/>
      <sheetName val="Основная"/>
      <sheetName val="Модули"/>
      <sheetName val="???????"/>
      <sheetName val="Январь"/>
      <sheetName val="коэфф"/>
      <sheetName val="цены"/>
      <sheetName val="Справочник"/>
      <sheetName val="Калькуляции"/>
      <sheetName val="балансAL"/>
      <sheetName val="Расх.коэфф, полная себ-ть"/>
      <sheetName val="июнь9"/>
      <sheetName val="2002(v2)"/>
      <sheetName val="sverxtip"/>
      <sheetName val="Personnel"/>
      <sheetName val="SMetstrait"/>
      <sheetName val="предоплата"/>
      <sheetName val="Предположения"/>
      <sheetName val="база"/>
      <sheetName val="Корректирующие Таблицы"/>
      <sheetName val="Форма1"/>
      <sheetName val="60-2"/>
      <sheetName val="60"/>
      <sheetName val="76"/>
      <sheetName val="сырье"/>
      <sheetName val="постоянные затраты"/>
      <sheetName val="_______"/>
      <sheetName val="CHP on PES"/>
      <sheetName val="АЧ"/>
      <sheetName val="БДР"/>
      <sheetName val="Июль"/>
      <sheetName val="2004"/>
      <sheetName val="Неделя"/>
      <sheetName val="Справочники"/>
      <sheetName val="Приложение 15"/>
      <sheetName val="ШР -в расчет"/>
      <sheetName val="План"/>
      <sheetName val="Списки1"/>
      <sheetName val="??????"/>
      <sheetName val="Ввод"/>
      <sheetName val="Период"/>
      <sheetName val="Кл предприятий"/>
      <sheetName val="БП Ф"/>
      <sheetName val="base"/>
      <sheetName val="отчетный период"/>
      <sheetName val="Параметры"/>
      <sheetName val="услуги грн"/>
      <sheetName val="С_Версия"/>
      <sheetName val="Вид бюджета"/>
      <sheetName val="С_Заводы"/>
      <sheetName val="С_Месяцы"/>
      <sheetName val="?????????????"/>
      <sheetName val="Données"/>
      <sheetName val="услуги ТМЦ"/>
      <sheetName val="Консолидированный"/>
      <sheetName val="расп МО"/>
      <sheetName val="Гр5(о)"/>
      <sheetName val="Лист1"/>
      <sheetName val="1.2.1"/>
      <sheetName val="2.2.4"/>
      <sheetName val="сортамент"/>
      <sheetName val="3а"/>
      <sheetName val="группа"/>
      <sheetName val="Данные плана-счетов"/>
      <sheetName val="______"/>
      <sheetName val="_____________"/>
      <sheetName val="Shifrn"/>
      <sheetName val="БЕ_Переработка_руб"/>
      <sheetName val="Списки"/>
      <sheetName val="Коды статей"/>
      <sheetName val="ПО 11 мес'10 (дол)"/>
      <sheetName val="Suhogruz"/>
      <sheetName val="оборудование"/>
      <sheetName val="Расх_коэфф,_полная_себ-ть"/>
      <sheetName val="Корректирующие_Таблицы"/>
      <sheetName val="постоянные_затраты"/>
      <sheetName val="CHP_on_PES"/>
      <sheetName val="Приложение_15"/>
      <sheetName val="ШР_-в_расчет"/>
      <sheetName val="Кл_предприятий"/>
      <sheetName val="БП_Ф"/>
      <sheetName val="отчетный_период"/>
      <sheetName val="услуги_грн"/>
      <sheetName val="Вид_бюджета"/>
      <sheetName val="услуги_ТМЦ"/>
      <sheetName val="#ССЫЛКА"/>
      <sheetName val="СС Al к.26"/>
      <sheetName val="расп_МО"/>
      <sheetName val="ПДС"/>
      <sheetName val="ФА соц.прогр"/>
      <sheetName val="постоянныезатраты"/>
      <sheetName val="Ф2.1 Бюджет доходов и расходов"/>
      <sheetName val="Справка"/>
      <sheetName val="ФОТ"/>
    </sheetNames>
    <sheetDataSet>
      <sheetData sheetId="0" refreshError="1"/>
      <sheetData sheetId="1" refreshError="1"/>
      <sheetData sheetId="2" refreshError="1">
        <row r="5">
          <cell r="B5" t="str">
            <v>ДОХОДЫ И ФИНАНСЫ</v>
          </cell>
        </row>
        <row r="7">
          <cell r="B7">
            <v>1000001</v>
          </cell>
          <cell r="C7">
            <v>1</v>
          </cell>
          <cell r="D7">
            <v>1</v>
          </cell>
          <cell r="E7" t="str">
            <v>А. ДОХОДНАЯ ЧАСТЬ</v>
          </cell>
        </row>
        <row r="8">
          <cell r="B8">
            <v>1000011</v>
          </cell>
          <cell r="C8">
            <v>1</v>
          </cell>
          <cell r="D8">
            <v>11</v>
          </cell>
          <cell r="E8" t="str">
            <v>Всего за алюминий</v>
          </cell>
        </row>
        <row r="9">
          <cell r="B9">
            <v>1000111</v>
          </cell>
          <cell r="C9">
            <v>1</v>
          </cell>
          <cell r="D9">
            <v>111</v>
          </cell>
          <cell r="E9" t="str">
            <v>Толлинг</v>
          </cell>
        </row>
        <row r="10">
          <cell r="B10">
            <v>1011101</v>
          </cell>
          <cell r="C10">
            <v>1</v>
          </cell>
          <cell r="D10">
            <v>11101</v>
          </cell>
          <cell r="E10" t="str">
            <v xml:space="preserve"> - Возмещение расходов по грузоперевозкам</v>
          </cell>
        </row>
        <row r="11">
          <cell r="B11">
            <v>1011102</v>
          </cell>
          <cell r="C11">
            <v>1</v>
          </cell>
          <cell r="D11">
            <v>11102</v>
          </cell>
          <cell r="E11" t="str">
            <v xml:space="preserve"> - KRAZPA Metals</v>
          </cell>
        </row>
        <row r="12">
          <cell r="B12">
            <v>1011103</v>
          </cell>
          <cell r="C12">
            <v>1</v>
          </cell>
          <cell r="D12">
            <v>11103</v>
          </cell>
          <cell r="E12" t="str">
            <v xml:space="preserve"> - FORWARD</v>
          </cell>
        </row>
        <row r="13">
          <cell r="B13">
            <v>1011104</v>
          </cell>
          <cell r="C13">
            <v>1</v>
          </cell>
          <cell r="D13">
            <v>11104</v>
          </cell>
          <cell r="E13" t="str">
            <v xml:space="preserve"> - Танмет</v>
          </cell>
        </row>
        <row r="14">
          <cell r="B14">
            <v>1011105</v>
          </cell>
          <cell r="C14">
            <v>1</v>
          </cell>
          <cell r="D14">
            <v>11105</v>
          </cell>
          <cell r="E14" t="str">
            <v xml:space="preserve"> - COALCO 303-98</v>
          </cell>
        </row>
        <row r="15">
          <cell r="B15">
            <v>1011106</v>
          </cell>
          <cell r="C15">
            <v>1</v>
          </cell>
          <cell r="D15">
            <v>11106</v>
          </cell>
          <cell r="E15" t="str">
            <v xml:space="preserve"> - COALKO 304-98</v>
          </cell>
        </row>
        <row r="16">
          <cell r="B16">
            <v>1011107</v>
          </cell>
          <cell r="C16">
            <v>1</v>
          </cell>
          <cell r="D16">
            <v>11107</v>
          </cell>
          <cell r="E16" t="str">
            <v xml:space="preserve"> - ALDECO 301-98</v>
          </cell>
        </row>
        <row r="17">
          <cell r="B17">
            <v>1011108</v>
          </cell>
          <cell r="C17">
            <v>1</v>
          </cell>
          <cell r="D17">
            <v>11108</v>
          </cell>
          <cell r="E17" t="str">
            <v xml:space="preserve"> - ALDECO 305-98</v>
          </cell>
        </row>
        <row r="18">
          <cell r="B18">
            <v>1011109</v>
          </cell>
          <cell r="C18">
            <v>1</v>
          </cell>
          <cell r="D18">
            <v>11109</v>
          </cell>
          <cell r="E18" t="str">
            <v xml:space="preserve"> - PEAField 302-98</v>
          </cell>
        </row>
        <row r="19">
          <cell r="B19">
            <v>1011110</v>
          </cell>
          <cell r="C19">
            <v>1</v>
          </cell>
          <cell r="D19">
            <v>11110</v>
          </cell>
          <cell r="E19" t="str">
            <v xml:space="preserve"> - PEAField 307</v>
          </cell>
        </row>
        <row r="20">
          <cell r="B20">
            <v>1011112</v>
          </cell>
          <cell r="C20">
            <v>1</v>
          </cell>
          <cell r="D20">
            <v>11112</v>
          </cell>
          <cell r="E20" t="str">
            <v xml:space="preserve"> - Возмещение расходов по таможне</v>
          </cell>
        </row>
        <row r="21">
          <cell r="B21">
            <v>1011113</v>
          </cell>
          <cell r="C21">
            <v>1</v>
          </cell>
          <cell r="D21">
            <v>11113</v>
          </cell>
          <cell r="E21" t="str">
            <v xml:space="preserve"> - ALDECO 308</v>
          </cell>
        </row>
        <row r="22">
          <cell r="B22">
            <v>1011114</v>
          </cell>
          <cell r="C22">
            <v>1</v>
          </cell>
          <cell r="D22">
            <v>11114</v>
          </cell>
          <cell r="E22" t="str">
            <v xml:space="preserve"> - COALCO 309</v>
          </cell>
        </row>
        <row r="23">
          <cell r="B23">
            <v>1011199</v>
          </cell>
          <cell r="C23">
            <v>1</v>
          </cell>
          <cell r="D23">
            <v>11199</v>
          </cell>
          <cell r="E23" t="str">
            <v xml:space="preserve"> - прочие</v>
          </cell>
        </row>
        <row r="24">
          <cell r="B24">
            <v>1000112</v>
          </cell>
          <cell r="C24">
            <v>1</v>
          </cell>
          <cell r="D24">
            <v>112</v>
          </cell>
          <cell r="E24" t="str">
            <v>Экспорт (всего)</v>
          </cell>
        </row>
        <row r="25">
          <cell r="B25">
            <v>1011201</v>
          </cell>
          <cell r="C25">
            <v>1</v>
          </cell>
          <cell r="D25">
            <v>11201</v>
          </cell>
          <cell r="E25" t="str">
            <v xml:space="preserve"> - КРАЗПА 72</v>
          </cell>
        </row>
        <row r="26">
          <cell r="B26">
            <v>1011202</v>
          </cell>
          <cell r="C26">
            <v>1</v>
          </cell>
          <cell r="D26">
            <v>11202</v>
          </cell>
          <cell r="E26" t="str">
            <v xml:space="preserve"> - КРАЗПА 722</v>
          </cell>
        </row>
        <row r="27">
          <cell r="B27">
            <v>1011203</v>
          </cell>
          <cell r="C27">
            <v>1</v>
          </cell>
          <cell r="D27">
            <v>11203</v>
          </cell>
          <cell r="E27" t="str">
            <v xml:space="preserve"> - ДЖЕВЕНЕТ 729</v>
          </cell>
        </row>
        <row r="28">
          <cell r="B28">
            <v>1011204</v>
          </cell>
          <cell r="C28">
            <v>1</v>
          </cell>
          <cell r="D28">
            <v>11204</v>
          </cell>
          <cell r="E28" t="str">
            <v xml:space="preserve"> - ДЖЕВЕНЕТ 728</v>
          </cell>
        </row>
        <row r="29">
          <cell r="B29">
            <v>1011205</v>
          </cell>
          <cell r="C29">
            <v>1</v>
          </cell>
          <cell r="D29">
            <v>11205</v>
          </cell>
          <cell r="E29" t="str">
            <v xml:space="preserve"> - Металлгезельшафт 714</v>
          </cell>
        </row>
        <row r="30">
          <cell r="B30">
            <v>1011206</v>
          </cell>
          <cell r="C30">
            <v>1</v>
          </cell>
          <cell r="D30">
            <v>11206</v>
          </cell>
          <cell r="E30" t="str">
            <v xml:space="preserve"> - Тойота 730</v>
          </cell>
        </row>
        <row r="31">
          <cell r="B31">
            <v>1011207</v>
          </cell>
          <cell r="C31">
            <v>1</v>
          </cell>
          <cell r="D31">
            <v>11207</v>
          </cell>
          <cell r="E31" t="str">
            <v xml:space="preserve"> - JBR Trading 766</v>
          </cell>
        </row>
        <row r="32">
          <cell r="B32">
            <v>1011208</v>
          </cell>
          <cell r="C32">
            <v>1</v>
          </cell>
          <cell r="D32">
            <v>11208</v>
          </cell>
          <cell r="E32" t="str">
            <v xml:space="preserve"> - COALKO 733</v>
          </cell>
        </row>
        <row r="33">
          <cell r="B33">
            <v>1011209</v>
          </cell>
          <cell r="C33">
            <v>1</v>
          </cell>
          <cell r="D33">
            <v>11209</v>
          </cell>
          <cell r="E33" t="str">
            <v xml:space="preserve"> - ALDECO 803</v>
          </cell>
        </row>
        <row r="34">
          <cell r="B34">
            <v>1011210</v>
          </cell>
          <cell r="C34">
            <v>1</v>
          </cell>
          <cell r="D34">
            <v>11210</v>
          </cell>
          <cell r="E34" t="str">
            <v xml:space="preserve"> - Алюминий Казахстана 804</v>
          </cell>
        </row>
        <row r="35">
          <cell r="B35">
            <v>1011211</v>
          </cell>
          <cell r="C35">
            <v>1</v>
          </cell>
          <cell r="D35">
            <v>11211</v>
          </cell>
          <cell r="E35" t="str">
            <v xml:space="preserve"> - COALKO 734</v>
          </cell>
        </row>
        <row r="36">
          <cell r="B36">
            <v>1011212</v>
          </cell>
          <cell r="C36">
            <v>1</v>
          </cell>
          <cell r="D36">
            <v>11212</v>
          </cell>
          <cell r="E36" t="str">
            <v xml:space="preserve"> - ALDECO 810</v>
          </cell>
        </row>
        <row r="37">
          <cell r="B37">
            <v>1011213</v>
          </cell>
          <cell r="C37">
            <v>1</v>
          </cell>
          <cell r="D37">
            <v>11213</v>
          </cell>
          <cell r="E37" t="str">
            <v xml:space="preserve"> - PEAFIELD 811</v>
          </cell>
        </row>
        <row r="38">
          <cell r="B38">
            <v>1011214</v>
          </cell>
          <cell r="C38">
            <v>1</v>
          </cell>
          <cell r="D38">
            <v>11214</v>
          </cell>
          <cell r="E38" t="str">
            <v xml:space="preserve"> - COALKO 812</v>
          </cell>
        </row>
        <row r="39">
          <cell r="B39">
            <v>1011215</v>
          </cell>
          <cell r="C39">
            <v>1</v>
          </cell>
          <cell r="D39">
            <v>11215</v>
          </cell>
          <cell r="E39" t="str">
            <v xml:space="preserve"> - КРАМЗ 253/22/98</v>
          </cell>
        </row>
        <row r="40">
          <cell r="B40">
            <v>1011216</v>
          </cell>
          <cell r="C40">
            <v>1</v>
          </cell>
          <cell r="D40">
            <v>11216</v>
          </cell>
          <cell r="E40" t="str">
            <v xml:space="preserve"> - ALDECO 813</v>
          </cell>
        </row>
        <row r="41">
          <cell r="B41">
            <v>1011299</v>
          </cell>
          <cell r="C41">
            <v>1</v>
          </cell>
          <cell r="D41">
            <v>11299</v>
          </cell>
          <cell r="E41" t="str">
            <v xml:space="preserve"> - прочие</v>
          </cell>
        </row>
        <row r="42">
          <cell r="B42">
            <v>1000113</v>
          </cell>
          <cell r="C42">
            <v>1</v>
          </cell>
          <cell r="D42">
            <v>113</v>
          </cell>
          <cell r="E42" t="str">
            <v>Бартер</v>
          </cell>
        </row>
        <row r="43">
          <cell r="B43">
            <v>1011301</v>
          </cell>
          <cell r="C43">
            <v>1</v>
          </cell>
          <cell r="D43">
            <v>11301</v>
          </cell>
          <cell r="E43" t="str">
            <v xml:space="preserve"> - КРАЗПА 10</v>
          </cell>
        </row>
        <row r="44">
          <cell r="B44">
            <v>1011302</v>
          </cell>
          <cell r="C44">
            <v>1</v>
          </cell>
          <cell r="D44">
            <v>11302</v>
          </cell>
          <cell r="E44" t="str">
            <v xml:space="preserve"> - Кли 75</v>
          </cell>
        </row>
        <row r="45">
          <cell r="B45">
            <v>1011399</v>
          </cell>
          <cell r="C45">
            <v>1</v>
          </cell>
          <cell r="D45">
            <v>11399</v>
          </cell>
          <cell r="E45" t="str">
            <v xml:space="preserve"> - прочие</v>
          </cell>
        </row>
        <row r="46">
          <cell r="B46">
            <v>1000114</v>
          </cell>
          <cell r="C46">
            <v>1</v>
          </cell>
          <cell r="D46">
            <v>114</v>
          </cell>
          <cell r="E46" t="str">
            <v>Внутренний рынок</v>
          </cell>
        </row>
        <row r="47">
          <cell r="B47">
            <v>1011401</v>
          </cell>
          <cell r="C47">
            <v>1</v>
          </cell>
          <cell r="D47">
            <v>11401</v>
          </cell>
          <cell r="E47" t="str">
            <v xml:space="preserve"> - ОАО КРАМЗ</v>
          </cell>
        </row>
        <row r="48">
          <cell r="B48">
            <v>1011402</v>
          </cell>
          <cell r="C48">
            <v>1</v>
          </cell>
          <cell r="D48">
            <v>11402</v>
          </cell>
          <cell r="E48" t="str">
            <v xml:space="preserve"> - Инкомметалл</v>
          </cell>
        </row>
        <row r="49">
          <cell r="B49">
            <v>1011403</v>
          </cell>
          <cell r="C49">
            <v>1</v>
          </cell>
          <cell r="D49">
            <v>11403</v>
          </cell>
          <cell r="E49" t="str">
            <v xml:space="preserve"> - Танмет</v>
          </cell>
        </row>
        <row r="50">
          <cell r="B50">
            <v>1011404</v>
          </cell>
          <cell r="C50">
            <v>1</v>
          </cell>
          <cell r="D50">
            <v>11404</v>
          </cell>
          <cell r="E50" t="str">
            <v xml:space="preserve"> - Ювис</v>
          </cell>
        </row>
        <row r="51">
          <cell r="B51">
            <v>1011405</v>
          </cell>
          <cell r="C51">
            <v>1</v>
          </cell>
          <cell r="D51">
            <v>11405</v>
          </cell>
          <cell r="E51" t="str">
            <v xml:space="preserve"> - ЗАО ТК КРАМЗ</v>
          </cell>
        </row>
        <row r="52">
          <cell r="B52">
            <v>1011406</v>
          </cell>
          <cell r="C52">
            <v>1</v>
          </cell>
          <cell r="D52">
            <v>11406</v>
          </cell>
          <cell r="E52" t="str">
            <v xml:space="preserve"> - Солинг</v>
          </cell>
        </row>
        <row r="53">
          <cell r="B53">
            <v>1011407</v>
          </cell>
          <cell r="C53">
            <v>1</v>
          </cell>
          <cell r="D53">
            <v>11407</v>
          </cell>
          <cell r="E53" t="str">
            <v xml:space="preserve"> - Алюмина</v>
          </cell>
        </row>
        <row r="54">
          <cell r="B54">
            <v>1011499</v>
          </cell>
          <cell r="C54">
            <v>1</v>
          </cell>
          <cell r="D54">
            <v>11499</v>
          </cell>
          <cell r="E54" t="str">
            <v xml:space="preserve"> - прочие</v>
          </cell>
        </row>
        <row r="55">
          <cell r="B55">
            <v>1000012</v>
          </cell>
          <cell r="C55">
            <v>1</v>
          </cell>
          <cell r="D55">
            <v>12</v>
          </cell>
          <cell r="E55" t="str">
            <v>Всего других поступлений</v>
          </cell>
        </row>
        <row r="56">
          <cell r="B56">
            <v>1000121</v>
          </cell>
          <cell r="C56">
            <v>1</v>
          </cell>
          <cell r="D56">
            <v>121</v>
          </cell>
          <cell r="E56" t="str">
            <v>Прочая продукция и услуги</v>
          </cell>
        </row>
        <row r="57">
          <cell r="B57">
            <v>1001211</v>
          </cell>
          <cell r="C57">
            <v>1</v>
          </cell>
          <cell r="D57">
            <v>1211</v>
          </cell>
          <cell r="E57" t="str">
            <v xml:space="preserve"> - кирпич</v>
          </cell>
        </row>
        <row r="58">
          <cell r="B58">
            <v>1001212</v>
          </cell>
          <cell r="C58">
            <v>1</v>
          </cell>
          <cell r="D58">
            <v>1212</v>
          </cell>
          <cell r="E58" t="str">
            <v xml:space="preserve"> - ТНП</v>
          </cell>
        </row>
        <row r="59">
          <cell r="B59">
            <v>1001213</v>
          </cell>
          <cell r="C59">
            <v>1</v>
          </cell>
          <cell r="D59">
            <v>1213</v>
          </cell>
          <cell r="E59" t="str">
            <v xml:space="preserve"> - услуги на сторону</v>
          </cell>
        </row>
        <row r="60">
          <cell r="B60">
            <v>1001219</v>
          </cell>
          <cell r="C60">
            <v>1</v>
          </cell>
          <cell r="D60">
            <v>1219</v>
          </cell>
          <cell r="E60" t="str">
            <v xml:space="preserve"> - прочая продукция</v>
          </cell>
        </row>
        <row r="61">
          <cell r="B61">
            <v>1000122</v>
          </cell>
          <cell r="C61">
            <v>1</v>
          </cell>
          <cell r="D61">
            <v>122</v>
          </cell>
          <cell r="E61" t="str">
            <v>Целевое финансирование</v>
          </cell>
        </row>
        <row r="62">
          <cell r="B62">
            <v>1001221</v>
          </cell>
          <cell r="C62">
            <v>1</v>
          </cell>
          <cell r="D62">
            <v>1221</v>
          </cell>
          <cell r="E62" t="str">
            <v xml:space="preserve"> - НИОКР и экология</v>
          </cell>
        </row>
        <row r="63">
          <cell r="B63">
            <v>1001229</v>
          </cell>
          <cell r="C63">
            <v>1</v>
          </cell>
          <cell r="D63">
            <v>1229</v>
          </cell>
          <cell r="E63" t="str">
            <v xml:space="preserve"> - прочие (ЦЖИ)</v>
          </cell>
        </row>
        <row r="64">
          <cell r="B64">
            <v>1000123</v>
          </cell>
          <cell r="C64">
            <v>1</v>
          </cell>
          <cell r="D64">
            <v>123</v>
          </cell>
          <cell r="E64" t="str">
            <v>Продажа имущества и ТМЦ</v>
          </cell>
        </row>
        <row r="65">
          <cell r="B65">
            <v>1000124</v>
          </cell>
          <cell r="C65">
            <v>1</v>
          </cell>
          <cell r="D65">
            <v>124</v>
          </cell>
          <cell r="E65" t="str">
            <v xml:space="preserve">Возмещение НДС </v>
          </cell>
        </row>
        <row r="66">
          <cell r="B66">
            <v>1000125</v>
          </cell>
          <cell r="C66">
            <v>1</v>
          </cell>
          <cell r="D66">
            <v>125</v>
          </cell>
          <cell r="E66" t="str">
            <v>Другие поступления</v>
          </cell>
        </row>
        <row r="67">
          <cell r="B67">
            <v>1000126</v>
          </cell>
          <cell r="C67">
            <v>1</v>
          </cell>
          <cell r="D67">
            <v>126</v>
          </cell>
          <cell r="E67" t="str">
            <v>Дивиденды полученные</v>
          </cell>
        </row>
        <row r="68">
          <cell r="B68">
            <v>1000127</v>
          </cell>
          <cell r="C68">
            <v>1</v>
          </cell>
          <cell r="D68">
            <v>127</v>
          </cell>
          <cell r="E68" t="str">
            <v>Оплата услуг по оформлению металла</v>
          </cell>
        </row>
        <row r="69">
          <cell r="B69">
            <v>1000128</v>
          </cell>
          <cell r="C69">
            <v>1</v>
          </cell>
          <cell r="D69">
            <v>128</v>
          </cell>
          <cell r="E69" t="str">
            <v>Возврат платежей за экологию</v>
          </cell>
        </row>
        <row r="70">
          <cell r="B70">
            <v>1000129</v>
          </cell>
          <cell r="C70">
            <v>1</v>
          </cell>
          <cell r="D70">
            <v>129</v>
          </cell>
          <cell r="E70" t="str">
            <v>Возмещение затрат служебного транспорта</v>
          </cell>
        </row>
        <row r="71">
          <cell r="B71">
            <v>1000130</v>
          </cell>
          <cell r="C71">
            <v>1</v>
          </cell>
          <cell r="D71">
            <v>130</v>
          </cell>
          <cell r="E71" t="str">
            <v>Доходы от закрытия финансовых вложений</v>
          </cell>
        </row>
        <row r="72">
          <cell r="B72">
            <v>1000002</v>
          </cell>
          <cell r="C72">
            <v>1</v>
          </cell>
          <cell r="D72">
            <v>2</v>
          </cell>
          <cell r="E72" t="str">
            <v>Привлечение ресурсов :</v>
          </cell>
        </row>
        <row r="73">
          <cell r="B73">
            <v>1000021</v>
          </cell>
          <cell r="C73">
            <v>1</v>
          </cell>
          <cell r="D73">
            <v>21</v>
          </cell>
          <cell r="E73" t="str">
            <v>Получение кредитов банка, всего</v>
          </cell>
        </row>
        <row r="74">
          <cell r="B74">
            <v>1002101</v>
          </cell>
          <cell r="C74">
            <v>1</v>
          </cell>
          <cell r="D74">
            <v>2101</v>
          </cell>
          <cell r="E74" t="str">
            <v xml:space="preserve"> - КБ МЕТАЛЭКС</v>
          </cell>
        </row>
        <row r="75">
          <cell r="B75">
            <v>1002102</v>
          </cell>
          <cell r="C75">
            <v>1</v>
          </cell>
          <cell r="D75">
            <v>2102</v>
          </cell>
          <cell r="E75" t="str">
            <v xml:space="preserve"> - КрасСберБанк</v>
          </cell>
        </row>
        <row r="76">
          <cell r="B76">
            <v>1002103</v>
          </cell>
          <cell r="C76">
            <v>1</v>
          </cell>
          <cell r="D76">
            <v>2103</v>
          </cell>
          <cell r="E76" t="str">
            <v xml:space="preserve"> - АЛЬФА Банк</v>
          </cell>
        </row>
        <row r="77">
          <cell r="B77">
            <v>1002104</v>
          </cell>
          <cell r="C77">
            <v>1</v>
          </cell>
          <cell r="D77">
            <v>2104</v>
          </cell>
          <cell r="E77" t="str">
            <v xml:space="preserve"> - ИНКОМ Банк</v>
          </cell>
        </row>
        <row r="78">
          <cell r="B78">
            <v>1002105</v>
          </cell>
          <cell r="C78">
            <v>1</v>
          </cell>
          <cell r="D78">
            <v>2105</v>
          </cell>
          <cell r="E78" t="str">
            <v xml:space="preserve"> - МосБизнес Банк</v>
          </cell>
        </row>
        <row r="79">
          <cell r="B79">
            <v>1002106</v>
          </cell>
          <cell r="C79">
            <v>1</v>
          </cell>
          <cell r="D79">
            <v>2106</v>
          </cell>
          <cell r="E79" t="str">
            <v xml:space="preserve"> - Российский Кредит</v>
          </cell>
        </row>
        <row r="80">
          <cell r="B80">
            <v>1002107</v>
          </cell>
          <cell r="C80">
            <v>1</v>
          </cell>
          <cell r="D80">
            <v>2107</v>
          </cell>
          <cell r="E80" t="str">
            <v xml:space="preserve"> - Залогбанк №89/97</v>
          </cell>
        </row>
        <row r="81">
          <cell r="B81">
            <v>1002108</v>
          </cell>
          <cell r="C81">
            <v>1</v>
          </cell>
          <cell r="D81">
            <v>2108</v>
          </cell>
          <cell r="E81" t="str">
            <v xml:space="preserve"> - Залогбанк №2</v>
          </cell>
        </row>
        <row r="82">
          <cell r="B82">
            <v>1002109</v>
          </cell>
          <cell r="C82">
            <v>1</v>
          </cell>
          <cell r="D82">
            <v>2109</v>
          </cell>
          <cell r="E82" t="str">
            <v xml:space="preserve"> - Залогбанк №3</v>
          </cell>
        </row>
        <row r="83">
          <cell r="B83">
            <v>1002110</v>
          </cell>
          <cell r="C83">
            <v>1</v>
          </cell>
          <cell r="D83">
            <v>2110</v>
          </cell>
          <cell r="E83" t="str">
            <v xml:space="preserve"> - Залогбанк №5</v>
          </cell>
        </row>
        <row r="84">
          <cell r="B84">
            <v>1002111</v>
          </cell>
          <cell r="C84">
            <v>1</v>
          </cell>
          <cell r="D84">
            <v>2111</v>
          </cell>
          <cell r="E84" t="str">
            <v xml:space="preserve"> - Залогбанк №4</v>
          </cell>
        </row>
        <row r="85">
          <cell r="B85">
            <v>1002112</v>
          </cell>
          <cell r="C85">
            <v>1</v>
          </cell>
          <cell r="D85">
            <v>2112</v>
          </cell>
          <cell r="E85" t="str">
            <v xml:space="preserve"> - Залогбанк №6</v>
          </cell>
        </row>
        <row r="86">
          <cell r="B86">
            <v>1002113</v>
          </cell>
          <cell r="C86">
            <v>1</v>
          </cell>
          <cell r="D86">
            <v>2113</v>
          </cell>
          <cell r="E86" t="str">
            <v xml:space="preserve"> - АКБ Енисей</v>
          </cell>
        </row>
        <row r="87">
          <cell r="B87">
            <v>1002114</v>
          </cell>
          <cell r="C87">
            <v>1</v>
          </cell>
          <cell r="D87">
            <v>2114</v>
          </cell>
          <cell r="E87" t="str">
            <v xml:space="preserve"> - Unaited European Bank</v>
          </cell>
        </row>
        <row r="88">
          <cell r="B88">
            <v>1002115</v>
          </cell>
          <cell r="C88">
            <v>1</v>
          </cell>
          <cell r="D88">
            <v>2115</v>
          </cell>
          <cell r="E88" t="str">
            <v xml:space="preserve"> - TFB</v>
          </cell>
        </row>
        <row r="89">
          <cell r="B89">
            <v>1002116</v>
          </cell>
          <cell r="C89">
            <v>1</v>
          </cell>
          <cell r="D89">
            <v>2116</v>
          </cell>
          <cell r="E89" t="str">
            <v xml:space="preserve"> - СВИБ</v>
          </cell>
        </row>
        <row r="90">
          <cell r="B90">
            <v>1002199</v>
          </cell>
          <cell r="C90">
            <v>1</v>
          </cell>
          <cell r="D90">
            <v>2199</v>
          </cell>
          <cell r="E90" t="str">
            <v xml:space="preserve"> - прочие</v>
          </cell>
        </row>
        <row r="91">
          <cell r="B91">
            <v>1000022</v>
          </cell>
          <cell r="C91">
            <v>1</v>
          </cell>
          <cell r="D91">
            <v>22</v>
          </cell>
          <cell r="E91" t="str">
            <v>Привлечение займов</v>
          </cell>
        </row>
        <row r="92">
          <cell r="B92">
            <v>1000023</v>
          </cell>
          <cell r="C92">
            <v>1</v>
          </cell>
          <cell r="D92">
            <v>23</v>
          </cell>
          <cell r="E92" t="str">
            <v>Выпуск векселей ОАО КРАЗ</v>
          </cell>
        </row>
        <row r="93">
          <cell r="B93">
            <v>1000024</v>
          </cell>
          <cell r="C93">
            <v>1</v>
          </cell>
          <cell r="D93">
            <v>24</v>
          </cell>
          <cell r="E93" t="str">
            <v>Гарантии ОАО КРАЗ (выдача)</v>
          </cell>
        </row>
        <row r="94">
          <cell r="B94">
            <v>1000025</v>
          </cell>
          <cell r="C94">
            <v>1</v>
          </cell>
          <cell r="D94">
            <v>25</v>
          </cell>
          <cell r="E94" t="str">
            <v>Векселя Красэнерго</v>
          </cell>
        </row>
        <row r="95">
          <cell r="B95">
            <v>1000026</v>
          </cell>
          <cell r="C95">
            <v>1</v>
          </cell>
          <cell r="D95">
            <v>26</v>
          </cell>
          <cell r="E95" t="str">
            <v>Векселя ВЦ МЭ</v>
          </cell>
        </row>
        <row r="96">
          <cell r="B96">
            <v>1000027</v>
          </cell>
          <cell r="C96">
            <v>1</v>
          </cell>
          <cell r="D96">
            <v>27</v>
          </cell>
          <cell r="E96" t="str">
            <v>Векселя др.организаций</v>
          </cell>
        </row>
        <row r="97">
          <cell r="B97">
            <v>1000003</v>
          </cell>
          <cell r="C97">
            <v>1</v>
          </cell>
          <cell r="D97">
            <v>3</v>
          </cell>
          <cell r="E97" t="str">
            <v>Возврат ресурсов :</v>
          </cell>
        </row>
        <row r="98">
          <cell r="B98">
            <v>1000031</v>
          </cell>
          <cell r="C98">
            <v>1</v>
          </cell>
          <cell r="D98">
            <v>31</v>
          </cell>
          <cell r="E98" t="str">
            <v>Погашение кредитов банка, всего</v>
          </cell>
        </row>
        <row r="99">
          <cell r="B99">
            <v>1003101</v>
          </cell>
          <cell r="C99">
            <v>1</v>
          </cell>
          <cell r="D99">
            <v>3101</v>
          </cell>
          <cell r="E99" t="str">
            <v xml:space="preserve"> - КБ МЕТАЛЭКС</v>
          </cell>
        </row>
        <row r="100">
          <cell r="B100">
            <v>1003102</v>
          </cell>
          <cell r="C100">
            <v>1</v>
          </cell>
          <cell r="D100">
            <v>3102</v>
          </cell>
          <cell r="E100" t="str">
            <v xml:space="preserve"> - КрасСберБанк</v>
          </cell>
        </row>
        <row r="101">
          <cell r="B101">
            <v>1003103</v>
          </cell>
          <cell r="C101">
            <v>1</v>
          </cell>
          <cell r="D101">
            <v>3103</v>
          </cell>
          <cell r="E101" t="str">
            <v xml:space="preserve"> - АЛЬФА Банк</v>
          </cell>
        </row>
        <row r="102">
          <cell r="B102">
            <v>1003104</v>
          </cell>
          <cell r="C102">
            <v>1</v>
          </cell>
          <cell r="D102">
            <v>3104</v>
          </cell>
          <cell r="E102" t="str">
            <v xml:space="preserve"> - ИНКОМ Банк</v>
          </cell>
        </row>
        <row r="103">
          <cell r="B103">
            <v>1003105</v>
          </cell>
          <cell r="C103">
            <v>1</v>
          </cell>
          <cell r="D103">
            <v>3105</v>
          </cell>
          <cell r="E103" t="str">
            <v xml:space="preserve"> - МосБизнес Банк</v>
          </cell>
        </row>
        <row r="104">
          <cell r="B104">
            <v>1003106</v>
          </cell>
          <cell r="C104">
            <v>1</v>
          </cell>
          <cell r="D104">
            <v>3106</v>
          </cell>
          <cell r="E104" t="str">
            <v xml:space="preserve"> - Российский Кредит</v>
          </cell>
        </row>
        <row r="105">
          <cell r="B105">
            <v>1003107</v>
          </cell>
          <cell r="C105">
            <v>1</v>
          </cell>
          <cell r="D105">
            <v>3107</v>
          </cell>
          <cell r="E105" t="str">
            <v xml:space="preserve"> - Залогбанк №89/97</v>
          </cell>
        </row>
        <row r="106">
          <cell r="B106">
            <v>1003108</v>
          </cell>
          <cell r="C106">
            <v>1</v>
          </cell>
          <cell r="D106">
            <v>3108</v>
          </cell>
          <cell r="E106" t="str">
            <v xml:space="preserve"> - Залогбанк №2</v>
          </cell>
        </row>
        <row r="107">
          <cell r="B107">
            <v>1003109</v>
          </cell>
          <cell r="C107">
            <v>1</v>
          </cell>
          <cell r="D107">
            <v>3109</v>
          </cell>
          <cell r="E107" t="str">
            <v xml:space="preserve"> - Залогбанк №3</v>
          </cell>
        </row>
        <row r="108">
          <cell r="B108">
            <v>1003110</v>
          </cell>
          <cell r="C108">
            <v>1</v>
          </cell>
          <cell r="D108">
            <v>3110</v>
          </cell>
          <cell r="E108" t="str">
            <v xml:space="preserve"> - Залогбанк №5</v>
          </cell>
        </row>
        <row r="109">
          <cell r="B109">
            <v>1003111</v>
          </cell>
          <cell r="C109">
            <v>1</v>
          </cell>
          <cell r="D109">
            <v>3111</v>
          </cell>
          <cell r="E109" t="str">
            <v xml:space="preserve"> - Залогбанк №4</v>
          </cell>
        </row>
        <row r="110">
          <cell r="B110">
            <v>1003112</v>
          </cell>
          <cell r="C110">
            <v>1</v>
          </cell>
          <cell r="D110">
            <v>3112</v>
          </cell>
          <cell r="E110" t="str">
            <v xml:space="preserve"> - Залогбанк №6</v>
          </cell>
        </row>
        <row r="111">
          <cell r="B111">
            <v>1003113</v>
          </cell>
          <cell r="C111">
            <v>1</v>
          </cell>
          <cell r="D111">
            <v>3113</v>
          </cell>
          <cell r="E111" t="str">
            <v xml:space="preserve"> - АКБ Енисей</v>
          </cell>
        </row>
        <row r="112">
          <cell r="B112">
            <v>1003114</v>
          </cell>
          <cell r="C112">
            <v>1</v>
          </cell>
          <cell r="D112">
            <v>3114</v>
          </cell>
          <cell r="E112" t="str">
            <v xml:space="preserve"> - Unaited European Bank</v>
          </cell>
        </row>
        <row r="113">
          <cell r="B113">
            <v>1003115</v>
          </cell>
          <cell r="C113">
            <v>1</v>
          </cell>
          <cell r="D113">
            <v>3115</v>
          </cell>
          <cell r="E113" t="str">
            <v xml:space="preserve"> - TFB</v>
          </cell>
        </row>
        <row r="114">
          <cell r="B114">
            <v>1003116</v>
          </cell>
          <cell r="C114">
            <v>1</v>
          </cell>
          <cell r="D114">
            <v>3116</v>
          </cell>
          <cell r="E114" t="str">
            <v xml:space="preserve"> - СВИБ</v>
          </cell>
        </row>
        <row r="115">
          <cell r="B115">
            <v>1003199</v>
          </cell>
          <cell r="C115">
            <v>1</v>
          </cell>
          <cell r="D115">
            <v>3199</v>
          </cell>
          <cell r="E115" t="str">
            <v xml:space="preserve"> - прочие</v>
          </cell>
        </row>
        <row r="116">
          <cell r="B116">
            <v>1000032</v>
          </cell>
          <cell r="C116">
            <v>1</v>
          </cell>
          <cell r="D116">
            <v>32</v>
          </cell>
          <cell r="E116" t="str">
            <v>Погашение займов</v>
          </cell>
        </row>
        <row r="117">
          <cell r="B117">
            <v>1000033</v>
          </cell>
          <cell r="C117">
            <v>1</v>
          </cell>
          <cell r="D117">
            <v>33</v>
          </cell>
          <cell r="E117" t="str">
            <v>Погашение векселей ОАО КРАЗ</v>
          </cell>
        </row>
        <row r="118">
          <cell r="B118">
            <v>1000034</v>
          </cell>
          <cell r="C118">
            <v>1</v>
          </cell>
          <cell r="D118">
            <v>34</v>
          </cell>
          <cell r="E118" t="str">
            <v>Гарантии и прочие погашения</v>
          </cell>
        </row>
        <row r="119">
          <cell r="B119">
            <v>1000035</v>
          </cell>
          <cell r="C119">
            <v>1</v>
          </cell>
          <cell r="D119">
            <v>35</v>
          </cell>
          <cell r="E119" t="str">
            <v>Погашение займов КЭ</v>
          </cell>
        </row>
        <row r="120">
          <cell r="B120">
            <v>1000036</v>
          </cell>
          <cell r="C120">
            <v>1</v>
          </cell>
          <cell r="D120">
            <v>36</v>
          </cell>
          <cell r="E120" t="str">
            <v>Погашение векселей ВЦ МЭ</v>
          </cell>
        </row>
        <row r="121">
          <cell r="B121">
            <v>1000000</v>
          </cell>
          <cell r="C121">
            <v>1</v>
          </cell>
          <cell r="D121">
            <v>0</v>
          </cell>
          <cell r="E121">
            <v>0</v>
          </cell>
        </row>
        <row r="122">
          <cell r="B122">
            <v>3000004</v>
          </cell>
          <cell r="C122">
            <v>3</v>
          </cell>
          <cell r="D122">
            <v>4</v>
          </cell>
          <cell r="E122" t="str">
            <v>Движение финансовых средств</v>
          </cell>
        </row>
        <row r="123">
          <cell r="B123">
            <v>3000042</v>
          </cell>
          <cell r="C123">
            <v>3</v>
          </cell>
          <cell r="D123">
            <v>42</v>
          </cell>
          <cell r="E123" t="str">
            <v>Конвертация валюты</v>
          </cell>
        </row>
        <row r="124">
          <cell r="B124">
            <v>3000420</v>
          </cell>
          <cell r="C124">
            <v>3</v>
          </cell>
          <cell r="D124">
            <v>420</v>
          </cell>
          <cell r="E124" t="str">
            <v>Поступление рублевых средств</v>
          </cell>
        </row>
        <row r="125">
          <cell r="B125">
            <v>3000421</v>
          </cell>
          <cell r="C125">
            <v>3</v>
          </cell>
          <cell r="D125">
            <v>421</v>
          </cell>
          <cell r="E125" t="str">
            <v>Обязательная продажа валюты</v>
          </cell>
        </row>
        <row r="126">
          <cell r="B126">
            <v>3000422</v>
          </cell>
          <cell r="C126">
            <v>3</v>
          </cell>
          <cell r="D126">
            <v>422</v>
          </cell>
          <cell r="E126" t="str">
            <v>Свободная продажа валюты</v>
          </cell>
        </row>
        <row r="127">
          <cell r="B127">
            <v>3000423</v>
          </cell>
          <cell r="C127">
            <v>3</v>
          </cell>
          <cell r="D127">
            <v>423</v>
          </cell>
          <cell r="E127" t="str">
            <v>Покупка валюты</v>
          </cell>
        </row>
        <row r="128">
          <cell r="B128">
            <v>3000424</v>
          </cell>
          <cell r="C128">
            <v>3</v>
          </cell>
          <cell r="D128">
            <v>424</v>
          </cell>
          <cell r="E128" t="str">
            <v>Курсовая разница</v>
          </cell>
        </row>
        <row r="129">
          <cell r="B129">
            <v>3000043</v>
          </cell>
          <cell r="C129">
            <v>3</v>
          </cell>
          <cell r="D129">
            <v>43</v>
          </cell>
          <cell r="E129" t="str">
            <v>Движение по расчетному счету</v>
          </cell>
        </row>
        <row r="130">
          <cell r="B130">
            <v>3000431</v>
          </cell>
          <cell r="C130">
            <v>3</v>
          </cell>
          <cell r="D130">
            <v>431</v>
          </cell>
          <cell r="E130" t="str">
            <v>Перевод денежных средств</v>
          </cell>
        </row>
        <row r="131">
          <cell r="B131">
            <v>3000432</v>
          </cell>
          <cell r="C131">
            <v>3</v>
          </cell>
          <cell r="D131">
            <v>432</v>
          </cell>
          <cell r="E131" t="str">
            <v>Сдача наличности в банк</v>
          </cell>
        </row>
        <row r="132">
          <cell r="B132">
            <v>3000433</v>
          </cell>
          <cell r="C132">
            <v>3</v>
          </cell>
          <cell r="D132">
            <v>433</v>
          </cell>
          <cell r="E132" t="str">
            <v>Обналичивание средств со счета</v>
          </cell>
        </row>
        <row r="133">
          <cell r="B133">
            <v>3000434</v>
          </cell>
          <cell r="C133">
            <v>3</v>
          </cell>
          <cell r="D133">
            <v>434</v>
          </cell>
          <cell r="E133" t="str">
            <v>Перевод средств с транзитного счета</v>
          </cell>
        </row>
        <row r="134">
          <cell r="B134">
            <v>3000044</v>
          </cell>
          <cell r="C134">
            <v>3</v>
          </cell>
          <cell r="D134">
            <v>44</v>
          </cell>
          <cell r="E134" t="str">
            <v>Вексельное обращение</v>
          </cell>
        </row>
        <row r="135">
          <cell r="B135">
            <v>3000441</v>
          </cell>
          <cell r="C135">
            <v>3</v>
          </cell>
          <cell r="D135">
            <v>441</v>
          </cell>
          <cell r="E135" t="str">
            <v>Покупка/продажа Ц.Б. (векселя)</v>
          </cell>
        </row>
        <row r="136">
          <cell r="B136">
            <v>3000442</v>
          </cell>
          <cell r="C136">
            <v>3</v>
          </cell>
          <cell r="D136">
            <v>442</v>
          </cell>
          <cell r="E136" t="str">
            <v>Покупка векселей КРАСЭНЕРГО</v>
          </cell>
        </row>
        <row r="137">
          <cell r="B137">
            <v>3000443</v>
          </cell>
          <cell r="C137">
            <v>3</v>
          </cell>
          <cell r="D137">
            <v>443</v>
          </cell>
          <cell r="E137" t="str">
            <v>Продажа/покупка Ц.Б. (векселя)</v>
          </cell>
        </row>
        <row r="138">
          <cell r="B138">
            <v>3000444</v>
          </cell>
          <cell r="C138">
            <v>3</v>
          </cell>
          <cell r="D138">
            <v>444</v>
          </cell>
          <cell r="E138" t="str">
            <v>Вексель в залог/ответхранение</v>
          </cell>
        </row>
        <row r="139">
          <cell r="B139">
            <v>3000045</v>
          </cell>
          <cell r="C139">
            <v>3</v>
          </cell>
          <cell r="D139">
            <v>45</v>
          </cell>
          <cell r="E139" t="str">
            <v>Другие операции</v>
          </cell>
        </row>
        <row r="140">
          <cell r="B140">
            <v>3000451</v>
          </cell>
          <cell r="C140">
            <v>3</v>
          </cell>
          <cell r="D140">
            <v>451</v>
          </cell>
          <cell r="E140" t="str">
            <v>Финансовые операции</v>
          </cell>
        </row>
        <row r="141">
          <cell r="B141">
            <v>3000452</v>
          </cell>
          <cell r="C141">
            <v>3</v>
          </cell>
          <cell r="D141">
            <v>452</v>
          </cell>
          <cell r="E141" t="str">
            <v>Переуступка права требования</v>
          </cell>
        </row>
        <row r="142">
          <cell r="B142">
            <v>3000453</v>
          </cell>
          <cell r="C142">
            <v>3</v>
          </cell>
          <cell r="D142">
            <v>453</v>
          </cell>
          <cell r="E142" t="str">
            <v>~</v>
          </cell>
        </row>
        <row r="143">
          <cell r="B143">
            <v>3000454</v>
          </cell>
          <cell r="C143">
            <v>3</v>
          </cell>
          <cell r="D143">
            <v>454</v>
          </cell>
          <cell r="E143" t="str">
            <v>Привлечение ресурсов КБ МЭ</v>
          </cell>
        </row>
        <row r="144">
          <cell r="B144">
            <v>3000455</v>
          </cell>
          <cell r="C144">
            <v>3</v>
          </cell>
          <cell r="D144">
            <v>455</v>
          </cell>
          <cell r="E144" t="str">
            <v>Возврат ресурсов КБ МЭ</v>
          </cell>
        </row>
        <row r="145">
          <cell r="B145">
            <v>3000040</v>
          </cell>
          <cell r="C145">
            <v>3</v>
          </cell>
          <cell r="D145">
            <v>40</v>
          </cell>
          <cell r="E145" t="str">
            <v>ОСТАТОК финансовых средств</v>
          </cell>
        </row>
        <row r="146">
          <cell r="B146">
            <v>3004001</v>
          </cell>
          <cell r="C146">
            <v>3</v>
          </cell>
          <cell r="D146">
            <v>4001</v>
          </cell>
          <cell r="E146" t="str">
            <v xml:space="preserve"> - КБ МЕТАЛЭКС</v>
          </cell>
        </row>
        <row r="147">
          <cell r="B147">
            <v>3004002</v>
          </cell>
          <cell r="C147">
            <v>3</v>
          </cell>
          <cell r="D147">
            <v>4002</v>
          </cell>
          <cell r="E147" t="str">
            <v xml:space="preserve"> - КрасСберБанк</v>
          </cell>
        </row>
        <row r="148">
          <cell r="B148">
            <v>3004003</v>
          </cell>
          <cell r="C148">
            <v>3</v>
          </cell>
          <cell r="D148">
            <v>4003</v>
          </cell>
          <cell r="E148" t="str">
            <v xml:space="preserve"> - АЛЬФА Банк</v>
          </cell>
        </row>
        <row r="149">
          <cell r="B149">
            <v>3004004</v>
          </cell>
          <cell r="C149">
            <v>3</v>
          </cell>
          <cell r="D149">
            <v>4004</v>
          </cell>
          <cell r="E149" t="str">
            <v xml:space="preserve"> - ИНКОМ Банк</v>
          </cell>
        </row>
        <row r="150">
          <cell r="B150">
            <v>3004005</v>
          </cell>
          <cell r="C150">
            <v>3</v>
          </cell>
          <cell r="D150">
            <v>4005</v>
          </cell>
          <cell r="E150" t="str">
            <v xml:space="preserve"> - Российский Кредит</v>
          </cell>
        </row>
        <row r="151">
          <cell r="B151">
            <v>3004006</v>
          </cell>
          <cell r="C151">
            <v>3</v>
          </cell>
          <cell r="D151">
            <v>4006</v>
          </cell>
          <cell r="E151" t="str">
            <v xml:space="preserve"> - Залогбанк </v>
          </cell>
        </row>
        <row r="152">
          <cell r="B152">
            <v>3004007</v>
          </cell>
          <cell r="C152">
            <v>3</v>
          </cell>
          <cell r="D152">
            <v>4007</v>
          </cell>
          <cell r="E152" t="str">
            <v xml:space="preserve"> - Векселя ОАО"КрАЗ"</v>
          </cell>
        </row>
        <row r="153">
          <cell r="B153">
            <v>3004099</v>
          </cell>
          <cell r="C153">
            <v>3</v>
          </cell>
          <cell r="D153">
            <v>4099</v>
          </cell>
          <cell r="E153" t="str">
            <v xml:space="preserve"> - прочие</v>
          </cell>
        </row>
        <row r="154">
          <cell r="B154">
            <v>0</v>
          </cell>
          <cell r="C154">
            <v>0</v>
          </cell>
          <cell r="D154">
            <v>0</v>
          </cell>
          <cell r="E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</row>
        <row r="156">
          <cell r="B156" t="str">
            <v>РАСХОДЫ</v>
          </cell>
          <cell r="C156">
            <v>0</v>
          </cell>
          <cell r="D156">
            <v>0</v>
          </cell>
          <cell r="E156">
            <v>0</v>
          </cell>
        </row>
        <row r="157">
          <cell r="B157">
            <v>0</v>
          </cell>
          <cell r="C157">
            <v>0</v>
          </cell>
          <cell r="D157">
            <v>0</v>
          </cell>
          <cell r="E157">
            <v>0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</row>
        <row r="159">
          <cell r="B159">
            <v>2000005</v>
          </cell>
          <cell r="C159">
            <v>2</v>
          </cell>
          <cell r="D159">
            <v>5</v>
          </cell>
          <cell r="E159" t="str">
            <v>Б. РАСХОДНАЯ ЧАСТЬ</v>
          </cell>
        </row>
        <row r="160">
          <cell r="B160">
            <v>2000006</v>
          </cell>
          <cell r="C160">
            <v>2</v>
          </cell>
          <cell r="D160">
            <v>6</v>
          </cell>
          <cell r="E160" t="str">
            <v>ЗАЩИЩЕННЫЕ СТАТЬИ</v>
          </cell>
        </row>
        <row r="161">
          <cell r="B161">
            <v>2000061</v>
          </cell>
          <cell r="C161">
            <v>2</v>
          </cell>
          <cell r="D161">
            <v>61</v>
          </cell>
          <cell r="E161" t="str">
            <v>РАСХОДЫ ЗА СЧЕТ СЕБЕСТОИМОСТИ</v>
          </cell>
        </row>
        <row r="162">
          <cell r="B162">
            <v>2000611</v>
          </cell>
          <cell r="C162">
            <v>2</v>
          </cell>
          <cell r="D162">
            <v>611</v>
          </cell>
          <cell r="E162" t="str">
            <v xml:space="preserve">С ы р ь е </v>
          </cell>
        </row>
        <row r="163">
          <cell r="B163">
            <v>2061101</v>
          </cell>
          <cell r="C163">
            <v>2</v>
          </cell>
          <cell r="D163">
            <v>61101</v>
          </cell>
          <cell r="E163" t="str">
            <v>Глинозем</v>
          </cell>
        </row>
        <row r="164">
          <cell r="B164">
            <v>2611011</v>
          </cell>
          <cell r="C164">
            <v>2</v>
          </cell>
          <cell r="D164">
            <v>611011</v>
          </cell>
          <cell r="E164" t="str">
            <v xml:space="preserve"> - глинозем покупной </v>
          </cell>
        </row>
        <row r="165">
          <cell r="B165">
            <v>2611012</v>
          </cell>
          <cell r="C165">
            <v>2</v>
          </cell>
          <cell r="D165">
            <v>611012</v>
          </cell>
          <cell r="E165" t="str">
            <v xml:space="preserve"> - глинозем по толлингу</v>
          </cell>
        </row>
        <row r="166">
          <cell r="B166">
            <v>2000000</v>
          </cell>
          <cell r="C166">
            <v>2</v>
          </cell>
          <cell r="D166">
            <v>0</v>
          </cell>
          <cell r="E166">
            <v>0</v>
          </cell>
        </row>
        <row r="167">
          <cell r="B167">
            <v>2061103</v>
          </cell>
          <cell r="C167">
            <v>2</v>
          </cell>
          <cell r="D167">
            <v>61103</v>
          </cell>
          <cell r="E167" t="str">
            <v>Криолит</v>
          </cell>
        </row>
        <row r="168">
          <cell r="B168">
            <v>2061104</v>
          </cell>
          <cell r="C168">
            <v>2</v>
          </cell>
          <cell r="D168">
            <v>61104</v>
          </cell>
          <cell r="E168" t="str">
            <v>Алюминий фтористый (ALF3)</v>
          </cell>
        </row>
        <row r="169">
          <cell r="B169">
            <v>2611041</v>
          </cell>
          <cell r="C169">
            <v>2</v>
          </cell>
          <cell r="D169">
            <v>611041</v>
          </cell>
          <cell r="E169" t="str">
            <v xml:space="preserve"> -  ALF3 покупной</v>
          </cell>
        </row>
        <row r="170">
          <cell r="B170">
            <v>2611042</v>
          </cell>
          <cell r="C170">
            <v>2</v>
          </cell>
          <cell r="D170">
            <v>611042</v>
          </cell>
          <cell r="E170" t="str">
            <v xml:space="preserve"> - ALF3 от ЗФА</v>
          </cell>
        </row>
        <row r="171">
          <cell r="B171">
            <v>2611043</v>
          </cell>
          <cell r="C171">
            <v>2</v>
          </cell>
          <cell r="D171">
            <v>611043</v>
          </cell>
          <cell r="E171" t="str">
            <v xml:space="preserve"> - ALF3 по толлингу</v>
          </cell>
        </row>
        <row r="172">
          <cell r="B172">
            <v>2061105</v>
          </cell>
          <cell r="C172">
            <v>2</v>
          </cell>
          <cell r="D172">
            <v>61105</v>
          </cell>
          <cell r="E172" t="str">
            <v>Фтористый кальций</v>
          </cell>
        </row>
        <row r="173">
          <cell r="B173">
            <v>2061106</v>
          </cell>
          <cell r="C173">
            <v>2</v>
          </cell>
          <cell r="D173">
            <v>61106</v>
          </cell>
          <cell r="E173" t="str">
            <v>Анодные блоки</v>
          </cell>
        </row>
        <row r="174">
          <cell r="B174">
            <v>2061107</v>
          </cell>
          <cell r="C174">
            <v>2</v>
          </cell>
          <cell r="D174">
            <v>61107</v>
          </cell>
          <cell r="E174" t="str">
            <v>Хлористый натрий</v>
          </cell>
        </row>
        <row r="175">
          <cell r="B175">
            <v>2061108</v>
          </cell>
          <cell r="C175">
            <v>2</v>
          </cell>
          <cell r="D175">
            <v>61108</v>
          </cell>
          <cell r="E175" t="str">
            <v>Сода кальцинированная</v>
          </cell>
        </row>
        <row r="176">
          <cell r="B176">
            <v>2061109</v>
          </cell>
          <cell r="C176">
            <v>2</v>
          </cell>
          <cell r="D176">
            <v>61109</v>
          </cell>
          <cell r="E176" t="str">
            <v>Сода каустическая</v>
          </cell>
        </row>
        <row r="177">
          <cell r="B177">
            <v>2061110</v>
          </cell>
          <cell r="C177">
            <v>2</v>
          </cell>
          <cell r="D177">
            <v>61110</v>
          </cell>
          <cell r="E177" t="str">
            <v>Барий хлористый</v>
          </cell>
        </row>
        <row r="178">
          <cell r="B178">
            <v>2061111</v>
          </cell>
          <cell r="C178">
            <v>2</v>
          </cell>
          <cell r="D178">
            <v>61111</v>
          </cell>
          <cell r="E178" t="str">
            <v>Гидроокись</v>
          </cell>
        </row>
        <row r="179">
          <cell r="B179">
            <v>2061112</v>
          </cell>
          <cell r="C179">
            <v>2</v>
          </cell>
          <cell r="D179">
            <v>61112</v>
          </cell>
          <cell r="E179" t="str">
            <v xml:space="preserve">Медь </v>
          </cell>
        </row>
        <row r="180">
          <cell r="B180">
            <v>2061113</v>
          </cell>
          <cell r="C180">
            <v>2</v>
          </cell>
          <cell r="D180">
            <v>61113</v>
          </cell>
          <cell r="E180" t="str">
            <v>Графит</v>
          </cell>
        </row>
        <row r="181">
          <cell r="B181">
            <v>2061114</v>
          </cell>
          <cell r="C181">
            <v>2</v>
          </cell>
          <cell r="D181">
            <v>61114</v>
          </cell>
          <cell r="E181" t="str">
            <v>Титановая губка</v>
          </cell>
        </row>
        <row r="182">
          <cell r="B182">
            <v>2061115</v>
          </cell>
          <cell r="C182">
            <v>2</v>
          </cell>
          <cell r="D182">
            <v>61115</v>
          </cell>
          <cell r="E182" t="str">
            <v>Кокс сырой</v>
          </cell>
        </row>
        <row r="183">
          <cell r="B183">
            <v>2611151</v>
          </cell>
          <cell r="C183">
            <v>2</v>
          </cell>
          <cell r="D183">
            <v>611151</v>
          </cell>
          <cell r="E183" t="str">
            <v xml:space="preserve"> - кокс сырой покупной </v>
          </cell>
        </row>
        <row r="184">
          <cell r="B184">
            <v>2611152</v>
          </cell>
          <cell r="C184">
            <v>2</v>
          </cell>
          <cell r="D184">
            <v>611152</v>
          </cell>
          <cell r="E184" t="str">
            <v xml:space="preserve"> - кокс сырой по толлингу</v>
          </cell>
        </row>
        <row r="185">
          <cell r="B185">
            <v>2061116</v>
          </cell>
          <cell r="C185">
            <v>2</v>
          </cell>
          <cell r="D185">
            <v>61116</v>
          </cell>
          <cell r="E185" t="str">
            <v>Кокс прокаленный</v>
          </cell>
        </row>
        <row r="186">
          <cell r="B186">
            <v>2611161</v>
          </cell>
          <cell r="C186">
            <v>2</v>
          </cell>
          <cell r="D186">
            <v>611161</v>
          </cell>
          <cell r="E186" t="str">
            <v xml:space="preserve"> - кокс прокаленный покупной</v>
          </cell>
        </row>
        <row r="187">
          <cell r="B187">
            <v>2611162</v>
          </cell>
          <cell r="C187">
            <v>2</v>
          </cell>
          <cell r="D187">
            <v>611162</v>
          </cell>
          <cell r="E187" t="str">
            <v xml:space="preserve"> - кокс прокаленный по толлингу</v>
          </cell>
        </row>
        <row r="188">
          <cell r="B188">
            <v>2061117</v>
          </cell>
          <cell r="C188">
            <v>2</v>
          </cell>
          <cell r="D188">
            <v>61117</v>
          </cell>
          <cell r="E188" t="str">
            <v>Пек каменноугольный</v>
          </cell>
        </row>
        <row r="189">
          <cell r="B189">
            <v>2611171</v>
          </cell>
          <cell r="C189">
            <v>2</v>
          </cell>
          <cell r="D189">
            <v>611171</v>
          </cell>
          <cell r="E189" t="str">
            <v xml:space="preserve"> - пек покупной</v>
          </cell>
        </row>
        <row r="190">
          <cell r="B190">
            <v>2611172</v>
          </cell>
          <cell r="C190">
            <v>2</v>
          </cell>
          <cell r="D190">
            <v>611172</v>
          </cell>
          <cell r="E190" t="str">
            <v xml:space="preserve"> - пек по толлингу</v>
          </cell>
        </row>
        <row r="191">
          <cell r="B191">
            <v>2061118</v>
          </cell>
          <cell r="C191">
            <v>2</v>
          </cell>
          <cell r="D191">
            <v>61118</v>
          </cell>
          <cell r="E191" t="str">
            <v>Глиноземная шихта</v>
          </cell>
        </row>
        <row r="192">
          <cell r="B192">
            <v>2061119</v>
          </cell>
          <cell r="C192">
            <v>2</v>
          </cell>
          <cell r="D192">
            <v>61119</v>
          </cell>
          <cell r="E192" t="str">
            <v>Пена угольная</v>
          </cell>
        </row>
        <row r="193">
          <cell r="B193">
            <v>2061120</v>
          </cell>
          <cell r="C193">
            <v>2</v>
          </cell>
          <cell r="D193">
            <v>61120</v>
          </cell>
          <cell r="E193" t="str">
            <v>Огарки</v>
          </cell>
        </row>
        <row r="194">
          <cell r="B194">
            <v>2061122</v>
          </cell>
          <cell r="C194">
            <v>2</v>
          </cell>
          <cell r="D194">
            <v>61122</v>
          </cell>
          <cell r="E194" t="str">
            <v>Подовые коржи</v>
          </cell>
        </row>
        <row r="195">
          <cell r="B195">
            <v>2061123</v>
          </cell>
          <cell r="C195">
            <v>2</v>
          </cell>
          <cell r="D195">
            <v>61123</v>
          </cell>
          <cell r="E195" t="str">
            <v>Сколы анодов</v>
          </cell>
        </row>
        <row r="196">
          <cell r="B196">
            <v>2061121</v>
          </cell>
          <cell r="C196">
            <v>2</v>
          </cell>
          <cell r="D196">
            <v>61121</v>
          </cell>
          <cell r="E196" t="str">
            <v>Угольная футеровка</v>
          </cell>
        </row>
        <row r="197">
          <cell r="B197">
            <v>2061124</v>
          </cell>
          <cell r="C197">
            <v>2</v>
          </cell>
          <cell r="D197">
            <v>61124</v>
          </cell>
          <cell r="E197" t="str">
            <v>"Пушенка"</v>
          </cell>
        </row>
        <row r="198">
          <cell r="B198">
            <v>2061125</v>
          </cell>
          <cell r="C198">
            <v>2</v>
          </cell>
          <cell r="D198">
            <v>61125</v>
          </cell>
          <cell r="E198" t="str">
            <v xml:space="preserve">Электролитная корочка </v>
          </cell>
        </row>
        <row r="199">
          <cell r="B199">
            <v>2061130</v>
          </cell>
          <cell r="C199">
            <v>2</v>
          </cell>
          <cell r="D199">
            <v>61130</v>
          </cell>
          <cell r="E199" t="str">
            <v>Завод Фтористого Алюминия</v>
          </cell>
        </row>
        <row r="200">
          <cell r="B200">
            <v>2611301</v>
          </cell>
          <cell r="C200">
            <v>2</v>
          </cell>
          <cell r="D200">
            <v>611301</v>
          </cell>
          <cell r="E200" t="str">
            <v xml:space="preserve"> - гидроокись</v>
          </cell>
        </row>
        <row r="201">
          <cell r="B201">
            <v>2611302</v>
          </cell>
          <cell r="C201">
            <v>2</v>
          </cell>
          <cell r="D201">
            <v>611302</v>
          </cell>
          <cell r="E201" t="str">
            <v xml:space="preserve"> - кислота серная</v>
          </cell>
        </row>
        <row r="202">
          <cell r="B202">
            <v>2611303</v>
          </cell>
          <cell r="C202">
            <v>2</v>
          </cell>
          <cell r="D202">
            <v>611303</v>
          </cell>
          <cell r="E202" t="str">
            <v xml:space="preserve"> - олеум</v>
          </cell>
        </row>
        <row r="203">
          <cell r="B203">
            <v>2611304</v>
          </cell>
          <cell r="C203">
            <v>2</v>
          </cell>
          <cell r="D203">
            <v>611304</v>
          </cell>
          <cell r="E203" t="str">
            <v xml:space="preserve"> - фтористый кальций </v>
          </cell>
        </row>
        <row r="204">
          <cell r="B204">
            <v>2611305</v>
          </cell>
          <cell r="C204">
            <v>2</v>
          </cell>
          <cell r="D204">
            <v>611305</v>
          </cell>
          <cell r="E204" t="str">
            <v xml:space="preserve"> - пыль белитоизвестняковая</v>
          </cell>
        </row>
        <row r="205">
          <cell r="B205">
            <v>2611306</v>
          </cell>
          <cell r="C205">
            <v>2</v>
          </cell>
          <cell r="D205">
            <v>611306</v>
          </cell>
          <cell r="E205" t="str">
            <v xml:space="preserve"> - молоко известковое</v>
          </cell>
        </row>
        <row r="206">
          <cell r="B206">
            <v>2006112</v>
          </cell>
          <cell r="C206">
            <v>2</v>
          </cell>
          <cell r="D206">
            <v>6112</v>
          </cell>
          <cell r="E206" t="str">
            <v xml:space="preserve">Таможенные платежи </v>
          </cell>
        </row>
        <row r="207">
          <cell r="B207">
            <v>2611201</v>
          </cell>
          <cell r="C207">
            <v>2</v>
          </cell>
          <cell r="D207">
            <v>611201</v>
          </cell>
          <cell r="E207" t="str">
            <v xml:space="preserve"> - за сырье</v>
          </cell>
        </row>
        <row r="208">
          <cell r="B208">
            <v>2611202</v>
          </cell>
          <cell r="C208">
            <v>2</v>
          </cell>
          <cell r="D208">
            <v>611202</v>
          </cell>
          <cell r="E208" t="str">
            <v xml:space="preserve"> - за металл</v>
          </cell>
        </row>
        <row r="209">
          <cell r="B209">
            <v>2611203</v>
          </cell>
          <cell r="C209">
            <v>2</v>
          </cell>
          <cell r="D209">
            <v>611203</v>
          </cell>
          <cell r="E209" t="str">
            <v xml:space="preserve"> - прочие</v>
          </cell>
        </row>
        <row r="210">
          <cell r="B210">
            <v>2006113</v>
          </cell>
          <cell r="C210">
            <v>2</v>
          </cell>
          <cell r="D210">
            <v>6113</v>
          </cell>
          <cell r="E210" t="str">
            <v xml:space="preserve">Транспортные  расходы </v>
          </cell>
        </row>
        <row r="211">
          <cell r="B211" t="e">
            <v>#VALUE!</v>
          </cell>
          <cell r="C211">
            <v>2</v>
          </cell>
          <cell r="D211" t="str">
            <v>611(??)</v>
          </cell>
          <cell r="E211" t="str">
            <v>ИТОГО (??)</v>
          </cell>
        </row>
        <row r="212">
          <cell r="B212">
            <v>2000000</v>
          </cell>
          <cell r="C212">
            <v>2</v>
          </cell>
          <cell r="D212">
            <v>0</v>
          </cell>
          <cell r="E212">
            <v>0</v>
          </cell>
        </row>
        <row r="213">
          <cell r="B213" t="e">
            <v>#VALUE!</v>
          </cell>
          <cell r="C213">
            <v>2</v>
          </cell>
          <cell r="D213" t="str">
            <v>6112(??)</v>
          </cell>
          <cell r="E213" t="str">
            <v>Таможенные платежи по сырью</v>
          </cell>
        </row>
        <row r="214">
          <cell r="B214" t="e">
            <v>#VALUE!</v>
          </cell>
          <cell r="C214">
            <v>2</v>
          </cell>
          <cell r="D214" t="str">
            <v>6113(??)</v>
          </cell>
          <cell r="E214" t="str">
            <v>Ж/д тариф по перевозке сырья</v>
          </cell>
        </row>
        <row r="215">
          <cell r="B215">
            <v>2000000</v>
          </cell>
          <cell r="C215">
            <v>2</v>
          </cell>
          <cell r="D215">
            <v>0</v>
          </cell>
          <cell r="E215">
            <v>0</v>
          </cell>
        </row>
        <row r="216">
          <cell r="B216">
            <v>2006121</v>
          </cell>
          <cell r="C216">
            <v>2</v>
          </cell>
          <cell r="D216">
            <v>6121</v>
          </cell>
          <cell r="E216" t="str">
            <v xml:space="preserve">Топливо </v>
          </cell>
        </row>
        <row r="217">
          <cell r="B217">
            <v>2061211</v>
          </cell>
          <cell r="C217">
            <v>2</v>
          </cell>
          <cell r="D217">
            <v>61211</v>
          </cell>
          <cell r="E217" t="str">
            <v xml:space="preserve"> - мазут</v>
          </cell>
        </row>
        <row r="218">
          <cell r="B218">
            <v>2061212</v>
          </cell>
          <cell r="C218">
            <v>2</v>
          </cell>
          <cell r="D218">
            <v>61212</v>
          </cell>
          <cell r="E218" t="str">
            <v xml:space="preserve"> - газ</v>
          </cell>
        </row>
        <row r="219">
          <cell r="B219">
            <v>2061213</v>
          </cell>
          <cell r="C219">
            <v>2</v>
          </cell>
          <cell r="D219">
            <v>61213</v>
          </cell>
          <cell r="E219" t="str">
            <v xml:space="preserve"> - дизтопливо</v>
          </cell>
        </row>
        <row r="220">
          <cell r="B220">
            <v>2061214</v>
          </cell>
          <cell r="C220">
            <v>2</v>
          </cell>
          <cell r="D220">
            <v>61214</v>
          </cell>
          <cell r="E220" t="str">
            <v xml:space="preserve"> - бензин</v>
          </cell>
        </row>
        <row r="221">
          <cell r="B221">
            <v>2061215</v>
          </cell>
          <cell r="C221">
            <v>2</v>
          </cell>
          <cell r="D221">
            <v>61215</v>
          </cell>
          <cell r="E221" t="str">
            <v xml:space="preserve"> - ГСМ</v>
          </cell>
        </row>
        <row r="222">
          <cell r="B222">
            <v>2061219</v>
          </cell>
          <cell r="C222">
            <v>2</v>
          </cell>
          <cell r="D222">
            <v>61219</v>
          </cell>
          <cell r="E222" t="str">
            <v xml:space="preserve"> - топливо прочее</v>
          </cell>
        </row>
        <row r="223">
          <cell r="B223">
            <v>2000000</v>
          </cell>
          <cell r="C223">
            <v>2</v>
          </cell>
          <cell r="D223">
            <v>0</v>
          </cell>
          <cell r="E223">
            <v>0</v>
          </cell>
        </row>
        <row r="224">
          <cell r="B224">
            <v>2006122</v>
          </cell>
          <cell r="C224">
            <v>2</v>
          </cell>
          <cell r="D224">
            <v>6122</v>
          </cell>
          <cell r="E224" t="str">
            <v>Материалы на ремонт электролизеров</v>
          </cell>
        </row>
        <row r="225">
          <cell r="B225">
            <v>2061221</v>
          </cell>
          <cell r="C225">
            <v>2</v>
          </cell>
          <cell r="D225">
            <v>61221</v>
          </cell>
          <cell r="E225" t="str">
            <v xml:space="preserve"> - гасильный шест</v>
          </cell>
        </row>
        <row r="226">
          <cell r="B226">
            <v>2061222</v>
          </cell>
          <cell r="C226">
            <v>2</v>
          </cell>
          <cell r="D226">
            <v>61222</v>
          </cell>
          <cell r="E226" t="str">
            <v xml:space="preserve"> - блоки угольные</v>
          </cell>
        </row>
        <row r="227">
          <cell r="B227">
            <v>2061223</v>
          </cell>
          <cell r="C227">
            <v>2</v>
          </cell>
          <cell r="D227">
            <v>61223</v>
          </cell>
          <cell r="E227" t="str">
            <v xml:space="preserve"> - масса подовая</v>
          </cell>
        </row>
        <row r="228">
          <cell r="B228">
            <v>2061224</v>
          </cell>
          <cell r="C228">
            <v>2</v>
          </cell>
          <cell r="D228">
            <v>61224</v>
          </cell>
          <cell r="E228" t="str">
            <v xml:space="preserve"> - кирпич шамотный</v>
          </cell>
        </row>
        <row r="229">
          <cell r="B229">
            <v>2061225</v>
          </cell>
          <cell r="C229">
            <v>2</v>
          </cell>
          <cell r="D229">
            <v>61225</v>
          </cell>
          <cell r="E229" t="str">
            <v xml:space="preserve"> - блюмсы</v>
          </cell>
        </row>
        <row r="230">
          <cell r="B230">
            <v>2061226</v>
          </cell>
          <cell r="C230">
            <v>2</v>
          </cell>
          <cell r="D230">
            <v>61226</v>
          </cell>
          <cell r="E230" t="str">
            <v xml:space="preserve"> - гипс</v>
          </cell>
        </row>
        <row r="231">
          <cell r="B231">
            <v>2061227</v>
          </cell>
          <cell r="C231">
            <v>2</v>
          </cell>
          <cell r="D231">
            <v>61227</v>
          </cell>
          <cell r="E231" t="str">
            <v xml:space="preserve"> - сетка</v>
          </cell>
        </row>
        <row r="232">
          <cell r="B232">
            <v>2061229</v>
          </cell>
          <cell r="C232">
            <v>2</v>
          </cell>
          <cell r="D232">
            <v>61229</v>
          </cell>
          <cell r="E232" t="str">
            <v xml:space="preserve"> - прочие материалы (коммерция)</v>
          </cell>
        </row>
        <row r="233">
          <cell r="B233">
            <v>2006123</v>
          </cell>
          <cell r="C233">
            <v>2</v>
          </cell>
          <cell r="D233">
            <v>6123</v>
          </cell>
          <cell r="E233" t="str">
            <v xml:space="preserve"> - спецодежда</v>
          </cell>
        </row>
        <row r="234">
          <cell r="B234">
            <v>2000612</v>
          </cell>
          <cell r="C234">
            <v>2</v>
          </cell>
          <cell r="D234">
            <v>612</v>
          </cell>
          <cell r="E234" t="str">
            <v>Итого (стр6121 + стр6122 + стр6123)</v>
          </cell>
        </row>
        <row r="235">
          <cell r="B235">
            <v>2000613</v>
          </cell>
          <cell r="C235">
            <v>2</v>
          </cell>
          <cell r="D235">
            <v>613</v>
          </cell>
          <cell r="E235" t="str">
            <v xml:space="preserve"> - на металл</v>
          </cell>
        </row>
        <row r="236">
          <cell r="B236">
            <v>2000614</v>
          </cell>
          <cell r="C236">
            <v>2</v>
          </cell>
          <cell r="D236">
            <v>614</v>
          </cell>
          <cell r="E236" t="str">
            <v>Портовые расходы (экспорт алюминия)</v>
          </cell>
        </row>
        <row r="237">
          <cell r="B237">
            <v>2000615</v>
          </cell>
          <cell r="C237">
            <v>2</v>
          </cell>
          <cell r="D237">
            <v>615</v>
          </cell>
          <cell r="E237" t="str">
            <v xml:space="preserve"> - на сырье</v>
          </cell>
        </row>
        <row r="238">
          <cell r="B238">
            <v>2000616</v>
          </cell>
          <cell r="C238">
            <v>2</v>
          </cell>
          <cell r="D238">
            <v>616</v>
          </cell>
          <cell r="E238" t="str">
            <v xml:space="preserve"> - прочие</v>
          </cell>
        </row>
        <row r="239">
          <cell r="B239">
            <v>2000619</v>
          </cell>
          <cell r="C239">
            <v>2</v>
          </cell>
          <cell r="D239">
            <v>619</v>
          </cell>
          <cell r="E239" t="str">
            <v>Прочие денежные расходы</v>
          </cell>
        </row>
        <row r="240">
          <cell r="B240">
            <v>2006191</v>
          </cell>
          <cell r="C240">
            <v>2</v>
          </cell>
          <cell r="D240">
            <v>6191</v>
          </cell>
          <cell r="E240" t="str">
            <v>Услуги КрАМЗа по пер-ке Т-образки</v>
          </cell>
        </row>
        <row r="241">
          <cell r="B241">
            <v>2006192</v>
          </cell>
          <cell r="C241">
            <v>2</v>
          </cell>
          <cell r="D241">
            <v>6192</v>
          </cell>
          <cell r="E241" t="str">
            <v>Оплата Компановской глины</v>
          </cell>
        </row>
        <row r="242">
          <cell r="B242" t="e">
            <v>#VALUE!</v>
          </cell>
          <cell r="C242">
            <v>2</v>
          </cell>
          <cell r="D242" t="str">
            <v>61 (??)</v>
          </cell>
          <cell r="E242" t="str">
            <v>ВСЕГО расходов за счет себестоимости</v>
          </cell>
        </row>
        <row r="243">
          <cell r="B243">
            <v>2000062</v>
          </cell>
          <cell r="C243">
            <v>2</v>
          </cell>
          <cell r="D243">
            <v>62</v>
          </cell>
          <cell r="E243" t="str">
            <v>РАСХОДЫ ЗА СЧЕТ ПРИБЫЛИ</v>
          </cell>
        </row>
        <row r="244">
          <cell r="B244">
            <v>2000621</v>
          </cell>
          <cell r="C244">
            <v>2</v>
          </cell>
          <cell r="D244">
            <v>621</v>
          </cell>
          <cell r="E244" t="str">
            <v>Производственное развитие, реконструкция, техперевооружение и приобретение оборудования</v>
          </cell>
        </row>
        <row r="245">
          <cell r="B245" t="e">
            <v>#VALUE!</v>
          </cell>
          <cell r="C245">
            <v>2</v>
          </cell>
          <cell r="D245" t="str">
            <v>6(??)</v>
          </cell>
          <cell r="E245" t="str">
            <v>ВСЕГО расходов</v>
          </cell>
        </row>
        <row r="246">
          <cell r="B246">
            <v>2000007</v>
          </cell>
          <cell r="C246">
            <v>2</v>
          </cell>
          <cell r="D246">
            <v>7</v>
          </cell>
          <cell r="E246" t="str">
            <v>НЕЗАЩИЩЕННЫЕ СТАТЬИ</v>
          </cell>
        </row>
        <row r="247">
          <cell r="B247">
            <v>2000071</v>
          </cell>
          <cell r="C247">
            <v>2</v>
          </cell>
          <cell r="D247">
            <v>71</v>
          </cell>
          <cell r="E247" t="str">
            <v>РАСХОДЫ ЗА СЧЕТ СЕБЕСТОИМОСТИ</v>
          </cell>
        </row>
        <row r="248">
          <cell r="B248">
            <v>2000711</v>
          </cell>
          <cell r="C248">
            <v>2</v>
          </cell>
          <cell r="D248">
            <v>711</v>
          </cell>
          <cell r="E248" t="str">
            <v>Электроэнергия</v>
          </cell>
        </row>
        <row r="249">
          <cell r="B249">
            <v>2000712</v>
          </cell>
          <cell r="C249">
            <v>2</v>
          </cell>
          <cell r="D249">
            <v>712</v>
          </cell>
          <cell r="E249" t="str">
            <v>Сжатый воздух</v>
          </cell>
        </row>
        <row r="250">
          <cell r="B250">
            <v>2000713</v>
          </cell>
          <cell r="C250">
            <v>2</v>
          </cell>
          <cell r="D250">
            <v>713</v>
          </cell>
          <cell r="E250" t="str">
            <v>Вода</v>
          </cell>
        </row>
        <row r="251">
          <cell r="B251">
            <v>2000714</v>
          </cell>
          <cell r="C251">
            <v>2</v>
          </cell>
          <cell r="D251">
            <v>714</v>
          </cell>
          <cell r="E251" t="str">
            <v>Тепло</v>
          </cell>
        </row>
        <row r="252">
          <cell r="B252">
            <v>2000715</v>
          </cell>
          <cell r="C252">
            <v>2</v>
          </cell>
          <cell r="D252">
            <v>715</v>
          </cell>
          <cell r="E252" t="str">
            <v>Вспомогательные материалы</v>
          </cell>
        </row>
        <row r="253">
          <cell r="B253">
            <v>2000000</v>
          </cell>
          <cell r="C253">
            <v>2</v>
          </cell>
          <cell r="D253">
            <v>0</v>
          </cell>
          <cell r="E253">
            <v>0</v>
          </cell>
        </row>
        <row r="254">
          <cell r="B254">
            <v>2007151</v>
          </cell>
          <cell r="C254">
            <v>2</v>
          </cell>
          <cell r="D254">
            <v>7151</v>
          </cell>
          <cell r="E254" t="str">
            <v xml:space="preserve"> - кожух анодный</v>
          </cell>
        </row>
        <row r="255">
          <cell r="B255">
            <v>2007152</v>
          </cell>
          <cell r="C255">
            <v>2</v>
          </cell>
          <cell r="D255">
            <v>7152</v>
          </cell>
          <cell r="E255" t="str">
            <v xml:space="preserve"> - кожух катодный</v>
          </cell>
        </row>
        <row r="256">
          <cell r="B256">
            <v>2007153</v>
          </cell>
          <cell r="C256">
            <v>2</v>
          </cell>
          <cell r="D256">
            <v>7153</v>
          </cell>
          <cell r="E256" t="str">
            <v xml:space="preserve"> - штыри (шт.)</v>
          </cell>
        </row>
        <row r="257">
          <cell r="B257">
            <v>2007154</v>
          </cell>
          <cell r="C257">
            <v>2</v>
          </cell>
          <cell r="D257">
            <v>7154</v>
          </cell>
          <cell r="E257" t="str">
            <v xml:space="preserve"> - секции прямые</v>
          </cell>
        </row>
        <row r="258">
          <cell r="B258">
            <v>2007155</v>
          </cell>
          <cell r="C258">
            <v>2</v>
          </cell>
          <cell r="D258">
            <v>7155</v>
          </cell>
          <cell r="E258" t="str">
            <v xml:space="preserve"> - секции угловые</v>
          </cell>
        </row>
        <row r="259">
          <cell r="B259">
            <v>2007156</v>
          </cell>
          <cell r="C259">
            <v>2</v>
          </cell>
          <cell r="D259">
            <v>7156</v>
          </cell>
          <cell r="E259" t="str">
            <v xml:space="preserve"> - труба прямая</v>
          </cell>
        </row>
        <row r="260">
          <cell r="B260">
            <v>2007157</v>
          </cell>
          <cell r="C260">
            <v>2</v>
          </cell>
          <cell r="D260">
            <v>7157</v>
          </cell>
          <cell r="E260" t="str">
            <v xml:space="preserve"> - труба шаровая</v>
          </cell>
        </row>
        <row r="261">
          <cell r="B261">
            <v>2007159</v>
          </cell>
          <cell r="C261">
            <v>2</v>
          </cell>
          <cell r="D261">
            <v>7159</v>
          </cell>
          <cell r="E261" t="str">
            <v xml:space="preserve"> - прочие материалы (произ-во)</v>
          </cell>
        </row>
        <row r="262">
          <cell r="B262">
            <v>2000716</v>
          </cell>
          <cell r="C262">
            <v>2</v>
          </cell>
          <cell r="D262">
            <v>716</v>
          </cell>
          <cell r="E262" t="str">
            <v>Расходы на ремонты подрядным организациям</v>
          </cell>
        </row>
        <row r="263">
          <cell r="B263">
            <v>2007161</v>
          </cell>
          <cell r="C263">
            <v>2</v>
          </cell>
          <cell r="D263">
            <v>7161</v>
          </cell>
          <cell r="E263" t="str">
            <v xml:space="preserve"> - для основных цехов </v>
          </cell>
        </row>
        <row r="264">
          <cell r="B264">
            <v>2007162</v>
          </cell>
          <cell r="C264">
            <v>2</v>
          </cell>
          <cell r="D264">
            <v>7162</v>
          </cell>
          <cell r="E264" t="str">
            <v xml:space="preserve"> - для других нужд </v>
          </cell>
        </row>
        <row r="265">
          <cell r="B265">
            <v>2000717</v>
          </cell>
          <cell r="C265">
            <v>2</v>
          </cell>
          <cell r="D265">
            <v>717</v>
          </cell>
          <cell r="E265" t="str">
            <v>Плата за нормативные выбросы</v>
          </cell>
        </row>
        <row r="266">
          <cell r="B266">
            <v>2000719</v>
          </cell>
          <cell r="C266">
            <v>2</v>
          </cell>
          <cell r="D266">
            <v>719</v>
          </cell>
          <cell r="E266" t="str">
            <v>Прочие материалы</v>
          </cell>
        </row>
        <row r="267">
          <cell r="B267">
            <v>2007191</v>
          </cell>
          <cell r="C267">
            <v>2</v>
          </cell>
          <cell r="D267">
            <v>7191</v>
          </cell>
          <cell r="E267" t="str">
            <v>Расходы по охране труда</v>
          </cell>
        </row>
        <row r="268">
          <cell r="B268">
            <v>2007192</v>
          </cell>
          <cell r="C268">
            <v>2</v>
          </cell>
          <cell r="D268">
            <v>7192</v>
          </cell>
          <cell r="E268" t="str">
            <v>Проверка приборов</v>
          </cell>
        </row>
        <row r="269">
          <cell r="B269">
            <v>2007193</v>
          </cell>
          <cell r="C269">
            <v>2</v>
          </cell>
          <cell r="D269">
            <v>7193</v>
          </cell>
          <cell r="E269" t="str">
            <v>Информационные услуги</v>
          </cell>
        </row>
        <row r="270">
          <cell r="B270">
            <v>2007194</v>
          </cell>
          <cell r="C270">
            <v>2</v>
          </cell>
          <cell r="D270">
            <v>7194</v>
          </cell>
          <cell r="E270" t="str">
            <v>Очистка сточных вод</v>
          </cell>
        </row>
        <row r="271">
          <cell r="B271">
            <v>2007196</v>
          </cell>
          <cell r="C271">
            <v>2</v>
          </cell>
          <cell r="D271">
            <v>7196</v>
          </cell>
          <cell r="E271" t="str">
            <v>Услуги дератизации и прочие</v>
          </cell>
        </row>
        <row r="272">
          <cell r="B272" t="e">
            <v>#VALUE!</v>
          </cell>
          <cell r="C272">
            <v>2</v>
          </cell>
          <cell r="D272" t="str">
            <v>71(??)</v>
          </cell>
          <cell r="E272" t="str">
            <v>Всего расходов за счет себестоимости</v>
          </cell>
        </row>
        <row r="273">
          <cell r="B273">
            <v>2000072</v>
          </cell>
          <cell r="C273">
            <v>2</v>
          </cell>
          <cell r="D273">
            <v>72</v>
          </cell>
          <cell r="E273" t="str">
            <v>РАСХОДЫ ЗА СЧЕТ ПРИБЫЛИ</v>
          </cell>
        </row>
        <row r="274">
          <cell r="B274">
            <v>2000721</v>
          </cell>
          <cell r="C274">
            <v>2</v>
          </cell>
          <cell r="D274">
            <v>721</v>
          </cell>
          <cell r="E274" t="str">
            <v>Капитальные вложения, в т.ч. :</v>
          </cell>
        </row>
        <row r="275">
          <cell r="B275">
            <v>2007211</v>
          </cell>
          <cell r="C275">
            <v>2</v>
          </cell>
          <cell r="D275">
            <v>7211</v>
          </cell>
          <cell r="E275" t="str">
            <v xml:space="preserve"> - СМР</v>
          </cell>
        </row>
        <row r="276">
          <cell r="B276">
            <v>2007212</v>
          </cell>
          <cell r="C276">
            <v>2</v>
          </cell>
          <cell r="D276">
            <v>7212</v>
          </cell>
          <cell r="E276" t="str">
            <v xml:space="preserve"> - оборудование</v>
          </cell>
        </row>
        <row r="277">
          <cell r="B277">
            <v>2007213</v>
          </cell>
          <cell r="C277">
            <v>2</v>
          </cell>
          <cell r="D277">
            <v>7213</v>
          </cell>
          <cell r="E277" t="str">
            <v>Отчисления на НИОКР</v>
          </cell>
        </row>
        <row r="278">
          <cell r="B278">
            <v>2000722</v>
          </cell>
          <cell r="C278">
            <v>2</v>
          </cell>
          <cell r="D278">
            <v>722</v>
          </cell>
          <cell r="E278" t="str">
            <v>Плата за сверхнормативные выбросы</v>
          </cell>
        </row>
        <row r="279">
          <cell r="B279" t="e">
            <v>#VALUE!</v>
          </cell>
          <cell r="C279">
            <v>2</v>
          </cell>
          <cell r="D279" t="str">
            <v>72(??)</v>
          </cell>
          <cell r="E279" t="str">
            <v>Всего расходов за счет прибыли</v>
          </cell>
        </row>
        <row r="280">
          <cell r="B280" t="e">
            <v>#VALUE!</v>
          </cell>
          <cell r="C280">
            <v>2</v>
          </cell>
          <cell r="D280" t="str">
            <v>7(??)</v>
          </cell>
          <cell r="E280" t="str">
            <v>ВСЕГО расходов</v>
          </cell>
        </row>
        <row r="281">
          <cell r="B281">
            <v>2000000</v>
          </cell>
          <cell r="C281">
            <v>2</v>
          </cell>
          <cell r="D281">
            <v>0</v>
          </cell>
          <cell r="E281">
            <v>0</v>
          </cell>
        </row>
        <row r="282">
          <cell r="B282">
            <v>2000008</v>
          </cell>
          <cell r="C282">
            <v>2</v>
          </cell>
          <cell r="D282">
            <v>8</v>
          </cell>
          <cell r="E282" t="str">
            <v>ДИРЕКТОР ПО ФИНАНСАМ</v>
          </cell>
        </row>
        <row r="283">
          <cell r="B283">
            <v>2000081</v>
          </cell>
          <cell r="C283">
            <v>2</v>
          </cell>
          <cell r="D283">
            <v>81</v>
          </cell>
          <cell r="E283" t="str">
            <v>РАСХОДЫ ЗА СЧЕТ СЕБЕСТОИМОСТИ</v>
          </cell>
        </row>
        <row r="284">
          <cell r="B284">
            <v>2000811</v>
          </cell>
          <cell r="C284">
            <v>2</v>
          </cell>
          <cell r="D284">
            <v>811</v>
          </cell>
          <cell r="E284" t="str">
            <v>Заработная плата</v>
          </cell>
        </row>
        <row r="285">
          <cell r="B285">
            <v>2000812</v>
          </cell>
          <cell r="C285">
            <v>2</v>
          </cell>
          <cell r="D285">
            <v>812</v>
          </cell>
          <cell r="E285" t="str">
            <v xml:space="preserve">Отчисления в социальные фонды </v>
          </cell>
        </row>
        <row r="286">
          <cell r="B286">
            <v>2008121</v>
          </cell>
          <cell r="C286">
            <v>2</v>
          </cell>
          <cell r="D286">
            <v>8121</v>
          </cell>
          <cell r="E286" t="str">
            <v xml:space="preserve"> - Пенсионный фонд</v>
          </cell>
        </row>
        <row r="287">
          <cell r="B287">
            <v>2008122</v>
          </cell>
          <cell r="C287">
            <v>2</v>
          </cell>
          <cell r="D287">
            <v>8122</v>
          </cell>
          <cell r="E287" t="str">
            <v xml:space="preserve"> - ФОМС</v>
          </cell>
        </row>
        <row r="288">
          <cell r="B288">
            <v>2008123</v>
          </cell>
          <cell r="C288">
            <v>2</v>
          </cell>
          <cell r="D288">
            <v>8123</v>
          </cell>
          <cell r="E288" t="str">
            <v xml:space="preserve"> - ФСС</v>
          </cell>
        </row>
        <row r="289">
          <cell r="B289">
            <v>2008124</v>
          </cell>
          <cell r="C289">
            <v>2</v>
          </cell>
          <cell r="D289">
            <v>8124</v>
          </cell>
          <cell r="E289" t="str">
            <v xml:space="preserve"> - Фонд занятости</v>
          </cell>
        </row>
        <row r="290">
          <cell r="B290">
            <v>2008125</v>
          </cell>
          <cell r="C290">
            <v>2</v>
          </cell>
          <cell r="D290">
            <v>8125</v>
          </cell>
          <cell r="E290" t="str">
            <v xml:space="preserve"> - Профком</v>
          </cell>
        </row>
        <row r="291">
          <cell r="B291">
            <v>2000000</v>
          </cell>
          <cell r="C291">
            <v>2</v>
          </cell>
          <cell r="D291">
            <v>0</v>
          </cell>
          <cell r="E291">
            <v>0</v>
          </cell>
        </row>
        <row r="292">
          <cell r="B292">
            <v>2000000</v>
          </cell>
          <cell r="C292">
            <v>2</v>
          </cell>
          <cell r="D292">
            <v>0</v>
          </cell>
          <cell r="E292">
            <v>0</v>
          </cell>
        </row>
        <row r="293">
          <cell r="B293">
            <v>2000813</v>
          </cell>
          <cell r="C293">
            <v>2</v>
          </cell>
          <cell r="D293">
            <v>813</v>
          </cell>
          <cell r="E293" t="str">
            <v>Налоги</v>
          </cell>
        </row>
        <row r="294">
          <cell r="B294">
            <v>2000000</v>
          </cell>
          <cell r="C294">
            <v>2</v>
          </cell>
          <cell r="D294">
            <v>0</v>
          </cell>
          <cell r="E294">
            <v>0</v>
          </cell>
        </row>
        <row r="295">
          <cell r="B295">
            <v>2081301</v>
          </cell>
          <cell r="C295">
            <v>2</v>
          </cell>
          <cell r="D295">
            <v>81301</v>
          </cell>
          <cell r="E295" t="str">
            <v xml:space="preserve"> - на пользователей автомобильных дорог</v>
          </cell>
        </row>
        <row r="296">
          <cell r="B296">
            <v>2081302</v>
          </cell>
          <cell r="C296">
            <v>2</v>
          </cell>
          <cell r="D296">
            <v>81302</v>
          </cell>
          <cell r="E296" t="str">
            <v xml:space="preserve"> - транспортный</v>
          </cell>
        </row>
        <row r="297">
          <cell r="B297">
            <v>2081303</v>
          </cell>
          <cell r="C297">
            <v>2</v>
          </cell>
          <cell r="D297">
            <v>81303</v>
          </cell>
          <cell r="E297" t="str">
            <v xml:space="preserve"> - за пользование недрами</v>
          </cell>
        </row>
        <row r="298">
          <cell r="B298">
            <v>2081304</v>
          </cell>
          <cell r="C298">
            <v>2</v>
          </cell>
          <cell r="D298">
            <v>81304</v>
          </cell>
          <cell r="E298" t="str">
            <v xml:space="preserve"> - на воспроизводство минерально-сырьевой базы</v>
          </cell>
        </row>
        <row r="299">
          <cell r="B299">
            <v>2081305</v>
          </cell>
          <cell r="C299">
            <v>2</v>
          </cell>
          <cell r="D299">
            <v>81305</v>
          </cell>
          <cell r="E299" t="str">
            <v xml:space="preserve"> - на землю</v>
          </cell>
        </row>
        <row r="300">
          <cell r="B300">
            <v>2081306</v>
          </cell>
          <cell r="C300">
            <v>2</v>
          </cell>
          <cell r="D300">
            <v>81306</v>
          </cell>
          <cell r="E300" t="str">
            <v>Плата за аренду земли</v>
          </cell>
        </row>
        <row r="301">
          <cell r="B301">
            <v>2081307</v>
          </cell>
          <cell r="C301">
            <v>2</v>
          </cell>
          <cell r="D301">
            <v>81307</v>
          </cell>
          <cell r="E301" t="str">
            <v xml:space="preserve"> - за воду</v>
          </cell>
        </row>
        <row r="302">
          <cell r="B302">
            <v>2081308</v>
          </cell>
          <cell r="C302">
            <v>2</v>
          </cell>
          <cell r="D302">
            <v>81308</v>
          </cell>
          <cell r="E302" t="str">
            <v xml:space="preserve"> - с владельцев транспортных средств</v>
          </cell>
        </row>
        <row r="303">
          <cell r="B303">
            <v>2081309</v>
          </cell>
          <cell r="C303">
            <v>2</v>
          </cell>
          <cell r="D303">
            <v>81309</v>
          </cell>
          <cell r="E303" t="str">
            <v xml:space="preserve"> - налог на приобретение а/тр, средств</v>
          </cell>
        </row>
        <row r="304">
          <cell r="B304">
            <v>2081310</v>
          </cell>
          <cell r="C304">
            <v>2</v>
          </cell>
          <cell r="D304">
            <v>81310</v>
          </cell>
          <cell r="E304" t="str">
            <v xml:space="preserve"> - налог на реализацию ГСМ</v>
          </cell>
        </row>
        <row r="305">
          <cell r="B305">
            <v>2081311</v>
          </cell>
          <cell r="C305">
            <v>2</v>
          </cell>
          <cell r="D305">
            <v>81311</v>
          </cell>
          <cell r="E305" t="str">
            <v xml:space="preserve"> - налог на добавленную стоимость</v>
          </cell>
        </row>
        <row r="306">
          <cell r="B306">
            <v>2081312</v>
          </cell>
          <cell r="C306">
            <v>2</v>
          </cell>
          <cell r="D306">
            <v>81312</v>
          </cell>
          <cell r="E306" t="str">
            <v xml:space="preserve"> - налог на доходы по дивидендам</v>
          </cell>
        </row>
        <row r="307">
          <cell r="B307">
            <v>2081313</v>
          </cell>
          <cell r="C307">
            <v>2</v>
          </cell>
          <cell r="D307">
            <v>81313</v>
          </cell>
          <cell r="E307" t="str">
            <v xml:space="preserve"> - налог на перепродажу</v>
          </cell>
        </row>
        <row r="308">
          <cell r="B308">
            <v>2000000</v>
          </cell>
          <cell r="C308">
            <v>2</v>
          </cell>
          <cell r="D308">
            <v>0</v>
          </cell>
          <cell r="E308" t="str">
            <v xml:space="preserve">   ИТОГО  (???)</v>
          </cell>
        </row>
        <row r="309">
          <cell r="B309">
            <v>2000814</v>
          </cell>
          <cell r="C309">
            <v>2</v>
          </cell>
          <cell r="D309">
            <v>814</v>
          </cell>
          <cell r="E309" t="str">
            <v>Банковские проценты</v>
          </cell>
        </row>
        <row r="310">
          <cell r="B310">
            <v>2000817</v>
          </cell>
          <cell r="C310">
            <v>2</v>
          </cell>
          <cell r="D310">
            <v>817</v>
          </cell>
          <cell r="E310">
            <v>0</v>
          </cell>
        </row>
        <row r="311">
          <cell r="B311">
            <v>2000818</v>
          </cell>
          <cell r="C311">
            <v>2</v>
          </cell>
          <cell r="D311">
            <v>818</v>
          </cell>
          <cell r="E311" t="str">
            <v>Представительские расходы</v>
          </cell>
        </row>
        <row r="312">
          <cell r="B312">
            <v>2000819</v>
          </cell>
          <cell r="C312">
            <v>2</v>
          </cell>
          <cell r="D312">
            <v>819</v>
          </cell>
          <cell r="E312" t="str">
            <v>Прочие расходы с\с (финансы)</v>
          </cell>
        </row>
        <row r="313">
          <cell r="B313">
            <v>2008191</v>
          </cell>
          <cell r="C313">
            <v>2</v>
          </cell>
          <cell r="D313">
            <v>8191</v>
          </cell>
          <cell r="E313" t="str">
            <v>Конторские, почтово-телеграфные расходы</v>
          </cell>
        </row>
        <row r="314">
          <cell r="B314">
            <v>2008192</v>
          </cell>
          <cell r="C314">
            <v>2</v>
          </cell>
          <cell r="D314">
            <v>8192</v>
          </cell>
          <cell r="E314" t="str">
            <v>Расходы по командировкам</v>
          </cell>
        </row>
        <row r="315">
          <cell r="B315">
            <v>2008194</v>
          </cell>
          <cell r="C315">
            <v>2</v>
          </cell>
          <cell r="D315">
            <v>8194</v>
          </cell>
          <cell r="E315" t="str">
            <v>Затраты по изобретательству и рационализации</v>
          </cell>
        </row>
        <row r="316">
          <cell r="B316">
            <v>2008193</v>
          </cell>
          <cell r="C316">
            <v>2</v>
          </cell>
          <cell r="D316">
            <v>8193</v>
          </cell>
          <cell r="E316" t="str">
            <v>Оплата услуг банка</v>
          </cell>
        </row>
        <row r="317">
          <cell r="B317">
            <v>2008195</v>
          </cell>
          <cell r="C317">
            <v>2</v>
          </cell>
          <cell r="D317">
            <v>8195</v>
          </cell>
          <cell r="E317" t="str">
            <v>Ведение реестра, аудиторские услуги</v>
          </cell>
        </row>
        <row r="318">
          <cell r="B318">
            <v>2008196</v>
          </cell>
          <cell r="C318">
            <v>2</v>
          </cell>
          <cell r="D318">
            <v>8196</v>
          </cell>
          <cell r="E318" t="str">
            <v>Выписка газет и журналов</v>
          </cell>
        </row>
        <row r="319">
          <cell r="B319">
            <v>2081304</v>
          </cell>
          <cell r="C319">
            <v>2</v>
          </cell>
          <cell r="D319">
            <v>81304</v>
          </cell>
          <cell r="E319" t="str">
            <v xml:space="preserve"> - на воспроизводство минерально-сырьевой базы</v>
          </cell>
        </row>
        <row r="320">
          <cell r="B320">
            <v>2081305</v>
          </cell>
          <cell r="C320">
            <v>2</v>
          </cell>
          <cell r="D320">
            <v>81305</v>
          </cell>
          <cell r="E320" t="str">
            <v xml:space="preserve"> - на землю</v>
          </cell>
        </row>
        <row r="321">
          <cell r="B321">
            <v>2081306</v>
          </cell>
          <cell r="C321">
            <v>2</v>
          </cell>
          <cell r="D321">
            <v>81306</v>
          </cell>
          <cell r="E321" t="str">
            <v>Плата за аренду земли</v>
          </cell>
        </row>
        <row r="322">
          <cell r="B322">
            <v>2081307</v>
          </cell>
          <cell r="C322">
            <v>2</v>
          </cell>
          <cell r="D322">
            <v>81307</v>
          </cell>
          <cell r="E322" t="str">
            <v xml:space="preserve"> - за воду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PV_соглашение"/>
      <sheetName val="Баланс"/>
      <sheetName val="Позиция"/>
      <sheetName val="сырье"/>
      <sheetName val="С_Версия"/>
      <sheetName val="Вид бюджета"/>
      <sheetName val="С_Заводы"/>
      <sheetName val="С_Месяцы"/>
      <sheetName val="постоянныезатраты"/>
      <sheetName val="Списки1"/>
      <sheetName val="KEY"/>
      <sheetName val="Исходные данные"/>
      <sheetName val="СЦЕНАРН УСЛ"/>
      <sheetName val="заявка_на_произ"/>
      <sheetName val="аналитика по материалам"/>
      <sheetName val="Модель"/>
      <sheetName val="Article"/>
      <sheetName val="база"/>
      <sheetName val="статьи"/>
      <sheetName val="БПиР"/>
      <sheetName val="Лист1"/>
      <sheetName val="справочники"/>
      <sheetName val="Données"/>
      <sheetName val="Предположения"/>
      <sheetName val="Cash"/>
      <sheetName val="Списки для ВО ДДС"/>
      <sheetName val="LineList"/>
      <sheetName val="Списки для ВО БДР"/>
      <sheetName val="Калькуляции"/>
      <sheetName val="расп МО"/>
      <sheetName val="постоянные затраты"/>
      <sheetName val="Прил 12"/>
      <sheetName val="Январь"/>
      <sheetName val="ан_БЕ"/>
      <sheetName val="Исходные"/>
      <sheetName val="статус"/>
      <sheetName val="ГП"/>
      <sheetName val="С8Б-М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332"/>
  <sheetViews>
    <sheetView tabSelected="1" zoomScale="70" zoomScaleNormal="70" workbookViewId="0">
      <pane xSplit="2" ySplit="14" topLeftCell="C15" activePane="bottomRight" state="frozen"/>
      <selection pane="topRight" activeCell="C1" sqref="C1"/>
      <selection pane="bottomLeft" activeCell="A8" sqref="A8"/>
      <selection pane="bottomRight" activeCell="B3" sqref="B3"/>
    </sheetView>
  </sheetViews>
  <sheetFormatPr defaultRowHeight="15"/>
  <cols>
    <col min="1" max="1" width="7.5703125" style="2" bestFit="1" customWidth="1"/>
    <col min="2" max="2" width="94.42578125" style="2" customWidth="1"/>
    <col min="3" max="3" width="19.140625" style="2" customWidth="1"/>
    <col min="4" max="4" width="17.28515625" style="1" customWidth="1"/>
  </cols>
  <sheetData>
    <row r="2" spans="1:6" ht="15.75">
      <c r="A2" s="21"/>
      <c r="B2" s="23" t="s">
        <v>474</v>
      </c>
      <c r="C2" s="23"/>
      <c r="D2" s="23"/>
      <c r="E2" s="23"/>
      <c r="F2" s="23"/>
    </row>
    <row r="4" spans="1:6">
      <c r="A4" s="21"/>
      <c r="B4" s="24" t="s">
        <v>472</v>
      </c>
      <c r="C4" s="24"/>
      <c r="D4" s="24"/>
      <c r="E4" s="24"/>
      <c r="F4" s="24"/>
    </row>
    <row r="5" spans="1:6">
      <c r="A5" s="21"/>
      <c r="B5" s="21"/>
      <c r="C5" s="21"/>
      <c r="D5" s="22" t="s">
        <v>473</v>
      </c>
      <c r="E5" s="21"/>
      <c r="F5" s="21"/>
    </row>
    <row r="12" spans="1:6" ht="14.45" customHeight="1">
      <c r="A12" s="18" t="s">
        <v>0</v>
      </c>
      <c r="B12" s="18" t="s">
        <v>1</v>
      </c>
      <c r="C12" s="18" t="s">
        <v>238</v>
      </c>
      <c r="D12" s="17"/>
    </row>
    <row r="13" spans="1:6" ht="21" customHeight="1">
      <c r="A13" s="18"/>
      <c r="B13" s="18"/>
      <c r="C13" s="18"/>
      <c r="D13" s="19" t="s">
        <v>241</v>
      </c>
    </row>
    <row r="14" spans="1:6">
      <c r="A14" s="18"/>
      <c r="B14" s="18"/>
      <c r="C14" s="18"/>
      <c r="D14" s="20"/>
    </row>
    <row r="15" spans="1:6" ht="25.5">
      <c r="A15" s="6" t="s">
        <v>244</v>
      </c>
      <c r="B15" s="4" t="s">
        <v>7</v>
      </c>
      <c r="C15" s="9" t="s">
        <v>233</v>
      </c>
      <c r="D15" s="14">
        <v>65576.72</v>
      </c>
    </row>
    <row r="16" spans="1:6" ht="25.5">
      <c r="A16" s="6" t="s">
        <v>2</v>
      </c>
      <c r="B16" s="4" t="s">
        <v>8</v>
      </c>
      <c r="C16" s="9" t="s">
        <v>232</v>
      </c>
      <c r="D16" s="14">
        <v>71350.301000000007</v>
      </c>
    </row>
    <row r="17" spans="1:4">
      <c r="A17" s="6" t="s">
        <v>3</v>
      </c>
      <c r="B17" s="4" t="s">
        <v>9</v>
      </c>
      <c r="C17" s="9" t="s">
        <v>233</v>
      </c>
      <c r="D17" s="14">
        <v>62558.720000000001</v>
      </c>
    </row>
    <row r="18" spans="1:4">
      <c r="A18" s="6" t="s">
        <v>4</v>
      </c>
      <c r="B18" s="4" t="s">
        <v>10</v>
      </c>
      <c r="C18" s="9" t="s">
        <v>231</v>
      </c>
      <c r="D18" s="14">
        <v>78117.267999999996</v>
      </c>
    </row>
    <row r="19" spans="1:4">
      <c r="A19" s="6" t="s">
        <v>245</v>
      </c>
      <c r="B19" s="4" t="s">
        <v>11</v>
      </c>
      <c r="C19" s="9" t="s">
        <v>235</v>
      </c>
      <c r="D19" s="14">
        <v>950.74800000000005</v>
      </c>
    </row>
    <row r="20" spans="1:4">
      <c r="A20" s="6" t="s">
        <v>246</v>
      </c>
      <c r="B20" s="4" t="s">
        <v>12</v>
      </c>
      <c r="C20" s="9" t="s">
        <v>234</v>
      </c>
      <c r="D20" s="14">
        <f>1916.927+86</f>
        <v>2002.9269999999999</v>
      </c>
    </row>
    <row r="21" spans="1:4">
      <c r="A21" s="6" t="s">
        <v>247</v>
      </c>
      <c r="B21" s="4" t="s">
        <v>13</v>
      </c>
      <c r="C21" s="9" t="s">
        <v>233</v>
      </c>
      <c r="D21" s="14">
        <v>297825.75099999999</v>
      </c>
    </row>
    <row r="22" spans="1:4">
      <c r="A22" s="6" t="s">
        <v>248</v>
      </c>
      <c r="B22" s="4" t="s">
        <v>14</v>
      </c>
      <c r="C22" s="9" t="s">
        <v>234</v>
      </c>
      <c r="D22" s="14">
        <v>50230.258000000002</v>
      </c>
    </row>
    <row r="23" spans="1:4">
      <c r="A23" s="6" t="s">
        <v>249</v>
      </c>
      <c r="B23" s="4" t="s">
        <v>15</v>
      </c>
      <c r="C23" s="9" t="s">
        <v>233</v>
      </c>
      <c r="D23" s="14">
        <v>15629.182000000001</v>
      </c>
    </row>
    <row r="24" spans="1:4">
      <c r="A24" s="6" t="s">
        <v>250</v>
      </c>
      <c r="B24" s="4" t="s">
        <v>16</v>
      </c>
      <c r="C24" s="9" t="s">
        <v>232</v>
      </c>
      <c r="D24" s="14">
        <v>86624.562999999995</v>
      </c>
    </row>
    <row r="25" spans="1:4">
      <c r="A25" s="6" t="s">
        <v>251</v>
      </c>
      <c r="B25" s="4" t="s">
        <v>17</v>
      </c>
      <c r="C25" s="9" t="s">
        <v>233</v>
      </c>
      <c r="D25" s="14">
        <v>976.25300000000004</v>
      </c>
    </row>
    <row r="26" spans="1:4">
      <c r="A26" s="6" t="s">
        <v>252</v>
      </c>
      <c r="B26" s="4" t="s">
        <v>18</v>
      </c>
      <c r="C26" s="9" t="s">
        <v>232</v>
      </c>
      <c r="D26" s="14">
        <v>95640.001000000004</v>
      </c>
    </row>
    <row r="27" spans="1:4">
      <c r="A27" s="6" t="s">
        <v>253</v>
      </c>
      <c r="B27" s="4" t="s">
        <v>20</v>
      </c>
      <c r="C27" s="9" t="s">
        <v>233</v>
      </c>
      <c r="D27" s="14">
        <v>17050.714</v>
      </c>
    </row>
    <row r="28" spans="1:4">
      <c r="A28" s="6" t="s">
        <v>254</v>
      </c>
      <c r="B28" s="4" t="s">
        <v>21</v>
      </c>
      <c r="C28" s="9" t="s">
        <v>234</v>
      </c>
      <c r="D28" s="14">
        <v>16846.024000000001</v>
      </c>
    </row>
    <row r="29" spans="1:4">
      <c r="A29" s="6" t="s">
        <v>255</v>
      </c>
      <c r="B29" s="4" t="s">
        <v>22</v>
      </c>
      <c r="C29" s="9" t="s">
        <v>234</v>
      </c>
      <c r="D29" s="14">
        <v>35110.548999999999</v>
      </c>
    </row>
    <row r="30" spans="1:4">
      <c r="A30" s="6" t="s">
        <v>256</v>
      </c>
      <c r="B30" s="4" t="s">
        <v>23</v>
      </c>
      <c r="C30" s="9" t="s">
        <v>232</v>
      </c>
      <c r="D30" s="14">
        <v>3181.48</v>
      </c>
    </row>
    <row r="31" spans="1:4">
      <c r="A31" s="6" t="s">
        <v>257</v>
      </c>
      <c r="B31" s="4" t="s">
        <v>24</v>
      </c>
      <c r="C31" s="9" t="s">
        <v>233</v>
      </c>
      <c r="D31" s="14">
        <v>15207.17</v>
      </c>
    </row>
    <row r="32" spans="1:4">
      <c r="A32" s="6" t="s">
        <v>258</v>
      </c>
      <c r="B32" s="4" t="s">
        <v>25</v>
      </c>
      <c r="C32" s="9" t="s">
        <v>233</v>
      </c>
      <c r="D32" s="14">
        <v>4759.9340000000002</v>
      </c>
    </row>
    <row r="33" spans="1:4">
      <c r="A33" s="6" t="s">
        <v>259</v>
      </c>
      <c r="B33" s="4" t="s">
        <v>26</v>
      </c>
      <c r="C33" s="9" t="s">
        <v>232</v>
      </c>
      <c r="D33" s="14">
        <v>445.25799999999998</v>
      </c>
    </row>
    <row r="34" spans="1:4">
      <c r="A34" s="6" t="s">
        <v>260</v>
      </c>
      <c r="B34" s="4" t="s">
        <v>27</v>
      </c>
      <c r="C34" s="9" t="s">
        <v>233</v>
      </c>
      <c r="D34" s="14">
        <v>20338.938999999998</v>
      </c>
    </row>
    <row r="35" spans="1:4">
      <c r="A35" s="6" t="s">
        <v>261</v>
      </c>
      <c r="B35" s="4" t="s">
        <v>28</v>
      </c>
      <c r="C35" s="9" t="s">
        <v>234</v>
      </c>
      <c r="D35" s="14">
        <v>28456.601999999999</v>
      </c>
    </row>
    <row r="36" spans="1:4">
      <c r="A36" s="6" t="s">
        <v>262</v>
      </c>
      <c r="B36" s="4" t="s">
        <v>29</v>
      </c>
      <c r="C36" s="9" t="s">
        <v>234</v>
      </c>
      <c r="D36" s="14">
        <v>8567.8559999999998</v>
      </c>
    </row>
    <row r="37" spans="1:4">
      <c r="A37" s="6" t="s">
        <v>263</v>
      </c>
      <c r="B37" s="4" t="s">
        <v>33</v>
      </c>
      <c r="C37" s="9" t="s">
        <v>232</v>
      </c>
      <c r="D37" s="14">
        <v>1952.652</v>
      </c>
    </row>
    <row r="38" spans="1:4">
      <c r="A38" s="6" t="s">
        <v>264</v>
      </c>
      <c r="B38" s="4" t="s">
        <v>34</v>
      </c>
      <c r="C38" s="9" t="s">
        <v>233</v>
      </c>
      <c r="D38" s="14">
        <v>24323.056</v>
      </c>
    </row>
    <row r="39" spans="1:4">
      <c r="A39" s="6" t="s">
        <v>265</v>
      </c>
      <c r="B39" s="4" t="s">
        <v>35</v>
      </c>
      <c r="C39" s="9" t="s">
        <v>233</v>
      </c>
      <c r="D39" s="14">
        <v>62146.616000000002</v>
      </c>
    </row>
    <row r="40" spans="1:4">
      <c r="A40" s="6" t="s">
        <v>266</v>
      </c>
      <c r="B40" s="4" t="s">
        <v>36</v>
      </c>
      <c r="C40" s="9" t="s">
        <v>234</v>
      </c>
      <c r="D40" s="14">
        <v>9428.4580000000005</v>
      </c>
    </row>
    <row r="41" spans="1:4">
      <c r="A41" s="6" t="s">
        <v>267</v>
      </c>
      <c r="B41" s="4" t="s">
        <v>237</v>
      </c>
      <c r="C41" s="9" t="s">
        <v>233</v>
      </c>
      <c r="D41" s="14">
        <v>27770.881000000001</v>
      </c>
    </row>
    <row r="42" spans="1:4" ht="38.25">
      <c r="A42" s="6" t="s">
        <v>268</v>
      </c>
      <c r="B42" s="4" t="s">
        <v>38</v>
      </c>
      <c r="C42" s="9" t="s">
        <v>234</v>
      </c>
      <c r="D42" s="14">
        <v>64342.419000000002</v>
      </c>
    </row>
    <row r="43" spans="1:4">
      <c r="A43" s="6" t="s">
        <v>269</v>
      </c>
      <c r="B43" s="4" t="s">
        <v>39</v>
      </c>
      <c r="C43" s="9" t="s">
        <v>235</v>
      </c>
      <c r="D43" s="14">
        <v>24874.694</v>
      </c>
    </row>
    <row r="44" spans="1:4" ht="25.5">
      <c r="A44" s="6" t="s">
        <v>270</v>
      </c>
      <c r="B44" s="7" t="s">
        <v>40</v>
      </c>
      <c r="C44" s="10" t="s">
        <v>234</v>
      </c>
      <c r="D44" s="14">
        <v>44151.088000000003</v>
      </c>
    </row>
    <row r="45" spans="1:4">
      <c r="A45" s="6" t="s">
        <v>271</v>
      </c>
      <c r="B45" s="7" t="s">
        <v>41</v>
      </c>
      <c r="C45" s="10"/>
      <c r="D45" s="14">
        <v>126926.36500000001</v>
      </c>
    </row>
    <row r="46" spans="1:4">
      <c r="A46" s="6" t="s">
        <v>272</v>
      </c>
      <c r="B46" s="7" t="s">
        <v>42</v>
      </c>
      <c r="C46" s="10"/>
      <c r="D46" s="14">
        <v>2673.5030000000002</v>
      </c>
    </row>
    <row r="47" spans="1:4">
      <c r="A47" s="6" t="s">
        <v>273</v>
      </c>
      <c r="B47" s="7" t="s">
        <v>43</v>
      </c>
      <c r="C47" s="10"/>
      <c r="D47" s="14">
        <v>17510.471000000001</v>
      </c>
    </row>
    <row r="48" spans="1:4">
      <c r="A48" s="6" t="s">
        <v>274</v>
      </c>
      <c r="B48" s="7" t="s">
        <v>44</v>
      </c>
      <c r="C48" s="10"/>
      <c r="D48" s="14">
        <v>2109.2719999999999</v>
      </c>
    </row>
    <row r="49" spans="1:4">
      <c r="A49" s="6" t="s">
        <v>275</v>
      </c>
      <c r="B49" s="7" t="s">
        <v>45</v>
      </c>
      <c r="C49" s="10"/>
      <c r="D49" s="14">
        <v>19404.567999999999</v>
      </c>
    </row>
    <row r="50" spans="1:4">
      <c r="A50" s="6" t="s">
        <v>276</v>
      </c>
      <c r="B50" s="7" t="s">
        <v>46</v>
      </c>
      <c r="C50" s="10"/>
      <c r="D50" s="14">
        <v>42017.934999999998</v>
      </c>
    </row>
    <row r="51" spans="1:4">
      <c r="A51" s="6" t="s">
        <v>277</v>
      </c>
      <c r="B51" s="7" t="s">
        <v>47</v>
      </c>
      <c r="C51" s="10" t="s">
        <v>234</v>
      </c>
      <c r="D51" s="14">
        <v>8497.848</v>
      </c>
    </row>
    <row r="52" spans="1:4">
      <c r="A52" s="6" t="s">
        <v>278</v>
      </c>
      <c r="B52" s="7" t="s">
        <v>48</v>
      </c>
      <c r="C52" s="10" t="s">
        <v>234</v>
      </c>
      <c r="D52" s="14">
        <v>8497.848</v>
      </c>
    </row>
    <row r="53" spans="1:4">
      <c r="A53" s="6" t="s">
        <v>279</v>
      </c>
      <c r="B53" s="7" t="s">
        <v>49</v>
      </c>
      <c r="C53" s="10" t="s">
        <v>233</v>
      </c>
      <c r="D53" s="14">
        <v>14495.130999999999</v>
      </c>
    </row>
    <row r="54" spans="1:4">
      <c r="A54" s="6" t="s">
        <v>280</v>
      </c>
      <c r="B54" s="7" t="s">
        <v>50</v>
      </c>
      <c r="C54" s="10" t="s">
        <v>235</v>
      </c>
      <c r="D54" s="14">
        <v>41527.898000000001</v>
      </c>
    </row>
    <row r="55" spans="1:4">
      <c r="A55" s="6" t="s">
        <v>281</v>
      </c>
      <c r="B55" s="7" t="s">
        <v>51</v>
      </c>
      <c r="C55" s="10"/>
      <c r="D55" s="14">
        <v>44496.911999999997</v>
      </c>
    </row>
    <row r="56" spans="1:4">
      <c r="A56" s="6" t="s">
        <v>282</v>
      </c>
      <c r="B56" s="7" t="s">
        <v>52</v>
      </c>
      <c r="C56" s="10"/>
      <c r="D56" s="14">
        <v>46835.355000000003</v>
      </c>
    </row>
    <row r="57" spans="1:4">
      <c r="A57" s="6" t="s">
        <v>283</v>
      </c>
      <c r="B57" s="7" t="s">
        <v>53</v>
      </c>
      <c r="C57" s="10"/>
      <c r="D57" s="14">
        <v>2441.4720000000002</v>
      </c>
    </row>
    <row r="58" spans="1:4">
      <c r="A58" s="6" t="s">
        <v>284</v>
      </c>
      <c r="B58" s="7" t="s">
        <v>54</v>
      </c>
      <c r="C58" s="10"/>
      <c r="D58" s="14">
        <f>11936.823+48739</f>
        <v>60675.823000000004</v>
      </c>
    </row>
    <row r="59" spans="1:4">
      <c r="A59" s="6" t="s">
        <v>285</v>
      </c>
      <c r="B59" s="7" t="s">
        <v>55</v>
      </c>
      <c r="C59" s="10"/>
      <c r="D59" s="14">
        <v>115306</v>
      </c>
    </row>
    <row r="60" spans="1:4">
      <c r="A60" s="6" t="s">
        <v>286</v>
      </c>
      <c r="B60" s="7" t="s">
        <v>56</v>
      </c>
      <c r="C60" s="10" t="s">
        <v>234</v>
      </c>
      <c r="D60" s="14">
        <v>53804.857000000004</v>
      </c>
    </row>
    <row r="61" spans="1:4">
      <c r="A61" s="6" t="s">
        <v>287</v>
      </c>
      <c r="B61" s="7" t="s">
        <v>57</v>
      </c>
      <c r="C61" s="10" t="s">
        <v>233</v>
      </c>
      <c r="D61" s="14">
        <v>101992.179</v>
      </c>
    </row>
    <row r="62" spans="1:4" ht="25.5">
      <c r="A62" s="6" t="s">
        <v>288</v>
      </c>
      <c r="B62" s="7" t="s">
        <v>58</v>
      </c>
      <c r="C62" s="10" t="s">
        <v>234</v>
      </c>
      <c r="D62" s="14">
        <v>18623.802</v>
      </c>
    </row>
    <row r="63" spans="1:4">
      <c r="A63" s="6" t="s">
        <v>289</v>
      </c>
      <c r="B63" s="7" t="s">
        <v>59</v>
      </c>
      <c r="C63" s="10"/>
      <c r="D63" s="14">
        <v>208574.003</v>
      </c>
    </row>
    <row r="64" spans="1:4">
      <c r="A64" s="6" t="s">
        <v>290</v>
      </c>
      <c r="B64" s="7" t="s">
        <v>236</v>
      </c>
      <c r="C64" s="10" t="s">
        <v>233</v>
      </c>
      <c r="D64" s="14">
        <v>37068.184999999998</v>
      </c>
    </row>
    <row r="65" spans="1:4">
      <c r="A65" s="6" t="s">
        <v>291</v>
      </c>
      <c r="B65" s="7" t="s">
        <v>60</v>
      </c>
      <c r="C65" s="10" t="s">
        <v>232</v>
      </c>
      <c r="D65" s="14">
        <v>75172.328999999998</v>
      </c>
    </row>
    <row r="66" spans="1:4">
      <c r="A66" s="6" t="s">
        <v>292</v>
      </c>
      <c r="B66" s="7" t="s">
        <v>61</v>
      </c>
      <c r="C66" s="10" t="s">
        <v>232</v>
      </c>
      <c r="D66" s="14">
        <v>457.38099999999997</v>
      </c>
    </row>
    <row r="67" spans="1:4" ht="25.5">
      <c r="A67" s="6" t="s">
        <v>293</v>
      </c>
      <c r="B67" s="7" t="s">
        <v>62</v>
      </c>
      <c r="C67" s="10" t="s">
        <v>234</v>
      </c>
      <c r="D67" s="14">
        <v>20101.807000000001</v>
      </c>
    </row>
    <row r="68" spans="1:4">
      <c r="A68" s="6" t="s">
        <v>294</v>
      </c>
      <c r="B68" s="7" t="s">
        <v>63</v>
      </c>
      <c r="C68" s="10" t="s">
        <v>233</v>
      </c>
      <c r="D68" s="14">
        <v>1085</v>
      </c>
    </row>
    <row r="69" spans="1:4">
      <c r="A69" s="6" t="s">
        <v>295</v>
      </c>
      <c r="B69" s="7" t="s">
        <v>64</v>
      </c>
      <c r="C69" s="10" t="s">
        <v>231</v>
      </c>
      <c r="D69" s="14">
        <v>24634.642</v>
      </c>
    </row>
    <row r="70" spans="1:4" ht="25.5">
      <c r="A70" s="6" t="s">
        <v>296</v>
      </c>
      <c r="B70" s="7" t="s">
        <v>65</v>
      </c>
      <c r="C70" s="10" t="s">
        <v>234</v>
      </c>
      <c r="D70" s="14">
        <v>13992.359</v>
      </c>
    </row>
    <row r="71" spans="1:4">
      <c r="A71" s="6" t="s">
        <v>297</v>
      </c>
      <c r="B71" s="7" t="s">
        <v>66</v>
      </c>
      <c r="C71" s="10" t="s">
        <v>234</v>
      </c>
      <c r="D71" s="14">
        <v>7310.116</v>
      </c>
    </row>
    <row r="72" spans="1:4" ht="25.5">
      <c r="A72" s="6" t="s">
        <v>298</v>
      </c>
      <c r="B72" s="7" t="s">
        <v>67</v>
      </c>
      <c r="C72" s="10" t="s">
        <v>233</v>
      </c>
      <c r="D72" s="14">
        <v>9308.7209999999995</v>
      </c>
    </row>
    <row r="73" spans="1:4">
      <c r="A73" s="6" t="s">
        <v>299</v>
      </c>
      <c r="B73" s="7" t="s">
        <v>68</v>
      </c>
      <c r="C73" s="10" t="s">
        <v>233</v>
      </c>
      <c r="D73" s="14">
        <v>10844.561</v>
      </c>
    </row>
    <row r="74" spans="1:4">
      <c r="A74" s="6" t="s">
        <v>300</v>
      </c>
      <c r="B74" s="7" t="s">
        <v>69</v>
      </c>
      <c r="C74" s="10" t="s">
        <v>234</v>
      </c>
      <c r="D74" s="14">
        <v>418.30599999999998</v>
      </c>
    </row>
    <row r="75" spans="1:4" ht="25.5">
      <c r="A75" s="6" t="s">
        <v>301</v>
      </c>
      <c r="B75" s="7" t="s">
        <v>70</v>
      </c>
      <c r="C75" s="10" t="s">
        <v>234</v>
      </c>
      <c r="D75" s="14">
        <v>406.65</v>
      </c>
    </row>
    <row r="76" spans="1:4">
      <c r="A76" s="6" t="s">
        <v>302</v>
      </c>
      <c r="B76" s="7" t="s">
        <v>71</v>
      </c>
      <c r="C76" s="10" t="s">
        <v>234</v>
      </c>
      <c r="D76" s="14">
        <v>9585.3539999999994</v>
      </c>
    </row>
    <row r="77" spans="1:4" ht="25.5">
      <c r="A77" s="6" t="s">
        <v>303</v>
      </c>
      <c r="B77" s="7" t="s">
        <v>72</v>
      </c>
      <c r="C77" s="10" t="s">
        <v>234</v>
      </c>
      <c r="D77" s="14">
        <v>1371.606</v>
      </c>
    </row>
    <row r="78" spans="1:4">
      <c r="A78" s="6" t="s">
        <v>304</v>
      </c>
      <c r="B78" s="7" t="s">
        <v>73</v>
      </c>
      <c r="C78" s="10" t="s">
        <v>234</v>
      </c>
      <c r="D78" s="14">
        <v>4125.5519999999997</v>
      </c>
    </row>
    <row r="79" spans="1:4">
      <c r="A79" s="6" t="s">
        <v>305</v>
      </c>
      <c r="B79" s="7" t="s">
        <v>74</v>
      </c>
      <c r="C79" s="10" t="s">
        <v>234</v>
      </c>
      <c r="D79" s="14">
        <v>360</v>
      </c>
    </row>
    <row r="80" spans="1:4">
      <c r="A80" s="6" t="s">
        <v>306</v>
      </c>
      <c r="B80" s="7" t="s">
        <v>228</v>
      </c>
      <c r="C80" s="10" t="s">
        <v>231</v>
      </c>
      <c r="D80" s="14">
        <f>424.962+23566.952</f>
        <v>23991.914000000001</v>
      </c>
    </row>
    <row r="81" spans="1:4">
      <c r="A81" s="6" t="s">
        <v>307</v>
      </c>
      <c r="B81" s="7" t="s">
        <v>75</v>
      </c>
      <c r="C81" s="10" t="s">
        <v>234</v>
      </c>
      <c r="D81" s="14">
        <v>3687.4369999999999</v>
      </c>
    </row>
    <row r="82" spans="1:4">
      <c r="A82" s="6" t="s">
        <v>308</v>
      </c>
      <c r="B82" s="7" t="s">
        <v>76</v>
      </c>
      <c r="C82" s="10" t="s">
        <v>231</v>
      </c>
      <c r="D82" s="14">
        <v>10510.574000000001</v>
      </c>
    </row>
    <row r="83" spans="1:4">
      <c r="A83" s="6" t="s">
        <v>309</v>
      </c>
      <c r="B83" s="7" t="s">
        <v>77</v>
      </c>
      <c r="C83" s="10" t="s">
        <v>231</v>
      </c>
      <c r="D83" s="14">
        <v>2149.826</v>
      </c>
    </row>
    <row r="84" spans="1:4">
      <c r="A84" s="6" t="s">
        <v>310</v>
      </c>
      <c r="B84" s="7" t="s">
        <v>78</v>
      </c>
      <c r="C84" s="10" t="s">
        <v>233</v>
      </c>
      <c r="D84" s="14">
        <v>10876.026</v>
      </c>
    </row>
    <row r="85" spans="1:4">
      <c r="A85" s="6" t="s">
        <v>311</v>
      </c>
      <c r="B85" s="7" t="s">
        <v>79</v>
      </c>
      <c r="C85" s="10" t="s">
        <v>233</v>
      </c>
      <c r="D85" s="14">
        <v>17689.248</v>
      </c>
    </row>
    <row r="86" spans="1:4">
      <c r="A86" s="6" t="s">
        <v>312</v>
      </c>
      <c r="B86" s="7" t="s">
        <v>80</v>
      </c>
      <c r="C86" s="10" t="s">
        <v>233</v>
      </c>
      <c r="D86" s="14">
        <f>34373.155+24218</f>
        <v>58591.154999999999</v>
      </c>
    </row>
    <row r="87" spans="1:4">
      <c r="A87" s="6" t="s">
        <v>313</v>
      </c>
      <c r="B87" s="7" t="s">
        <v>230</v>
      </c>
      <c r="C87" s="10" t="s">
        <v>233</v>
      </c>
      <c r="D87" s="14">
        <v>11282.468999999999</v>
      </c>
    </row>
    <row r="88" spans="1:4" ht="25.5">
      <c r="A88" s="6" t="s">
        <v>314</v>
      </c>
      <c r="B88" s="7" t="s">
        <v>81</v>
      </c>
      <c r="C88" s="10" t="s">
        <v>231</v>
      </c>
      <c r="D88" s="14">
        <v>36488.228000000003</v>
      </c>
    </row>
    <row r="89" spans="1:4">
      <c r="A89" s="6" t="s">
        <v>315</v>
      </c>
      <c r="B89" s="7" t="s">
        <v>82</v>
      </c>
      <c r="C89" s="10" t="s">
        <v>233</v>
      </c>
      <c r="D89" s="14">
        <v>1759.5</v>
      </c>
    </row>
    <row r="90" spans="1:4" ht="25.5">
      <c r="A90" s="6" t="s">
        <v>316</v>
      </c>
      <c r="B90" s="7" t="s">
        <v>83</v>
      </c>
      <c r="C90" s="10" t="s">
        <v>231</v>
      </c>
      <c r="D90" s="14">
        <v>2510.3270000000002</v>
      </c>
    </row>
    <row r="91" spans="1:4">
      <c r="A91" s="6" t="s">
        <v>317</v>
      </c>
      <c r="B91" s="7" t="s">
        <v>84</v>
      </c>
      <c r="C91" s="10" t="s">
        <v>231</v>
      </c>
      <c r="D91" s="14">
        <v>3483.3989999999999</v>
      </c>
    </row>
    <row r="92" spans="1:4">
      <c r="A92" s="6" t="s">
        <v>318</v>
      </c>
      <c r="B92" s="7" t="s">
        <v>229</v>
      </c>
      <c r="C92" s="10" t="s">
        <v>233</v>
      </c>
      <c r="D92" s="14">
        <v>43333.599999999999</v>
      </c>
    </row>
    <row r="93" spans="1:4">
      <c r="A93" s="6" t="s">
        <v>319</v>
      </c>
      <c r="B93" s="7" t="s">
        <v>85</v>
      </c>
      <c r="C93" s="10" t="s">
        <v>233</v>
      </c>
      <c r="D93" s="14">
        <v>7125.7889999999998</v>
      </c>
    </row>
    <row r="94" spans="1:4">
      <c r="A94" s="6" t="s">
        <v>320</v>
      </c>
      <c r="B94" s="7" t="s">
        <v>86</v>
      </c>
      <c r="C94" s="10" t="s">
        <v>235</v>
      </c>
      <c r="D94" s="14">
        <v>2826</v>
      </c>
    </row>
    <row r="95" spans="1:4">
      <c r="A95" s="6" t="s">
        <v>321</v>
      </c>
      <c r="B95" s="7" t="s">
        <v>87</v>
      </c>
      <c r="C95" s="10" t="s">
        <v>231</v>
      </c>
      <c r="D95" s="14">
        <v>47284.091</v>
      </c>
    </row>
    <row r="96" spans="1:4">
      <c r="A96" s="6" t="s">
        <v>322</v>
      </c>
      <c r="B96" s="7" t="s">
        <v>88</v>
      </c>
      <c r="C96" s="10" t="s">
        <v>231</v>
      </c>
      <c r="D96" s="14">
        <v>1074</v>
      </c>
    </row>
    <row r="97" spans="1:4">
      <c r="A97" s="6" t="s">
        <v>323</v>
      </c>
      <c r="B97" s="7" t="s">
        <v>89</v>
      </c>
      <c r="C97" s="10" t="s">
        <v>231</v>
      </c>
      <c r="D97" s="14">
        <v>800</v>
      </c>
    </row>
    <row r="98" spans="1:4">
      <c r="A98" s="6" t="s">
        <v>324</v>
      </c>
      <c r="B98" s="7" t="s">
        <v>90</v>
      </c>
      <c r="C98" s="10" t="s">
        <v>234</v>
      </c>
      <c r="D98" s="14">
        <v>499.5</v>
      </c>
    </row>
    <row r="99" spans="1:4">
      <c r="A99" s="6" t="s">
        <v>325</v>
      </c>
      <c r="B99" s="7" t="s">
        <v>91</v>
      </c>
      <c r="C99" s="10" t="s">
        <v>233</v>
      </c>
      <c r="D99" s="14">
        <v>9266.4159999999993</v>
      </c>
    </row>
    <row r="100" spans="1:4">
      <c r="A100" s="6" t="s">
        <v>326</v>
      </c>
      <c r="B100" s="7" t="s">
        <v>92</v>
      </c>
      <c r="C100" s="10" t="s">
        <v>232</v>
      </c>
      <c r="D100" s="14">
        <v>2253.46</v>
      </c>
    </row>
    <row r="101" spans="1:4">
      <c r="A101" s="6" t="s">
        <v>327</v>
      </c>
      <c r="B101" s="7" t="s">
        <v>222</v>
      </c>
      <c r="C101" s="10" t="s">
        <v>232</v>
      </c>
      <c r="D101" s="14">
        <v>4734.7939999999999</v>
      </c>
    </row>
    <row r="102" spans="1:4">
      <c r="A102" s="6" t="s">
        <v>328</v>
      </c>
      <c r="B102" s="7" t="s">
        <v>93</v>
      </c>
      <c r="C102" s="10" t="s">
        <v>231</v>
      </c>
      <c r="D102" s="14">
        <v>26632.614000000001</v>
      </c>
    </row>
    <row r="103" spans="1:4">
      <c r="A103" s="6" t="s">
        <v>329</v>
      </c>
      <c r="B103" s="7" t="s">
        <v>94</v>
      </c>
      <c r="C103" s="10" t="s">
        <v>232</v>
      </c>
      <c r="D103" s="14">
        <v>1014.651</v>
      </c>
    </row>
    <row r="104" spans="1:4">
      <c r="A104" s="6" t="s">
        <v>330</v>
      </c>
      <c r="B104" s="7" t="s">
        <v>95</v>
      </c>
      <c r="C104" s="10" t="s">
        <v>231</v>
      </c>
      <c r="D104" s="14">
        <v>4868.2489999999998</v>
      </c>
    </row>
    <row r="105" spans="1:4">
      <c r="A105" s="6" t="s">
        <v>331</v>
      </c>
      <c r="B105" s="7" t="s">
        <v>96</v>
      </c>
      <c r="C105" s="10" t="s">
        <v>234</v>
      </c>
      <c r="D105" s="14">
        <v>609.53899999999999</v>
      </c>
    </row>
    <row r="106" spans="1:4">
      <c r="A106" s="6" t="s">
        <v>332</v>
      </c>
      <c r="B106" s="7" t="s">
        <v>97</v>
      </c>
      <c r="C106" s="10" t="s">
        <v>232</v>
      </c>
      <c r="D106" s="14">
        <v>32785.156999999999</v>
      </c>
    </row>
    <row r="107" spans="1:4">
      <c r="A107" s="6" t="s">
        <v>333</v>
      </c>
      <c r="B107" s="7" t="s">
        <v>98</v>
      </c>
      <c r="C107" s="10" t="s">
        <v>234</v>
      </c>
      <c r="D107" s="14">
        <v>9013.1880000000001</v>
      </c>
    </row>
    <row r="108" spans="1:4">
      <c r="A108" s="6" t="s">
        <v>334</v>
      </c>
      <c r="B108" s="7" t="s">
        <v>99</v>
      </c>
      <c r="C108" s="10" t="s">
        <v>234</v>
      </c>
      <c r="D108" s="14">
        <v>4181.2709999999997</v>
      </c>
    </row>
    <row r="109" spans="1:4">
      <c r="A109" s="6" t="s">
        <v>335</v>
      </c>
      <c r="B109" s="7" t="s">
        <v>100</v>
      </c>
      <c r="C109" s="10" t="s">
        <v>232</v>
      </c>
      <c r="D109" s="14">
        <v>5995.6319999999996</v>
      </c>
    </row>
    <row r="110" spans="1:4">
      <c r="A110" s="6" t="s">
        <v>336</v>
      </c>
      <c r="B110" s="7" t="s">
        <v>37</v>
      </c>
      <c r="C110" s="10" t="s">
        <v>233</v>
      </c>
      <c r="D110" s="14">
        <v>-280.74200000000002</v>
      </c>
    </row>
    <row r="111" spans="1:4" ht="25.5">
      <c r="A111" s="6" t="s">
        <v>337</v>
      </c>
      <c r="B111" s="7" t="s">
        <v>101</v>
      </c>
      <c r="C111" s="10" t="s">
        <v>234</v>
      </c>
      <c r="D111" s="14">
        <v>3974.3980000000001</v>
      </c>
    </row>
    <row r="112" spans="1:4">
      <c r="A112" s="6" t="s">
        <v>338</v>
      </c>
      <c r="B112" s="7" t="s">
        <v>102</v>
      </c>
      <c r="C112" s="10" t="s">
        <v>233</v>
      </c>
      <c r="D112" s="14">
        <v>8272.2150000000001</v>
      </c>
    </row>
    <row r="113" spans="1:4">
      <c r="A113" s="6" t="s">
        <v>339</v>
      </c>
      <c r="B113" s="7" t="s">
        <v>103</v>
      </c>
      <c r="C113" s="10" t="s">
        <v>233</v>
      </c>
      <c r="D113" s="14">
        <v>18463.401000000002</v>
      </c>
    </row>
    <row r="114" spans="1:4">
      <c r="A114" s="6" t="s">
        <v>340</v>
      </c>
      <c r="B114" s="7" t="s">
        <v>104</v>
      </c>
      <c r="C114" s="10" t="s">
        <v>233</v>
      </c>
      <c r="D114" s="14">
        <v>177.64599999999999</v>
      </c>
    </row>
    <row r="115" spans="1:4">
      <c r="A115" s="6" t="s">
        <v>341</v>
      </c>
      <c r="B115" s="7" t="s">
        <v>105</v>
      </c>
      <c r="C115" s="10" t="s">
        <v>232</v>
      </c>
      <c r="D115" s="14">
        <v>109389.947</v>
      </c>
    </row>
    <row r="116" spans="1:4">
      <c r="A116" s="6" t="s">
        <v>342</v>
      </c>
      <c r="B116" s="7" t="s">
        <v>106</v>
      </c>
      <c r="C116" s="10" t="s">
        <v>232</v>
      </c>
      <c r="D116" s="14">
        <v>2129.797</v>
      </c>
    </row>
    <row r="117" spans="1:4">
      <c r="A117" s="6" t="s">
        <v>343</v>
      </c>
      <c r="B117" s="7" t="s">
        <v>107</v>
      </c>
      <c r="C117" s="10" t="s">
        <v>232</v>
      </c>
      <c r="D117" s="14">
        <v>193.643</v>
      </c>
    </row>
    <row r="118" spans="1:4">
      <c r="A118" s="6" t="s">
        <v>344</v>
      </c>
      <c r="B118" s="7" t="s">
        <v>108</v>
      </c>
      <c r="C118" s="10" t="s">
        <v>234</v>
      </c>
      <c r="D118" s="14">
        <v>1808.5709999999999</v>
      </c>
    </row>
    <row r="119" spans="1:4">
      <c r="A119" s="6" t="s">
        <v>345</v>
      </c>
      <c r="B119" s="7" t="s">
        <v>109</v>
      </c>
      <c r="C119" s="10" t="s">
        <v>234</v>
      </c>
      <c r="D119" s="14">
        <v>1512.393</v>
      </c>
    </row>
    <row r="120" spans="1:4">
      <c r="A120" s="6" t="s">
        <v>346</v>
      </c>
      <c r="B120" s="7" t="s">
        <v>110</v>
      </c>
      <c r="C120" s="10" t="s">
        <v>234</v>
      </c>
      <c r="D120" s="14">
        <v>1886.8630000000001</v>
      </c>
    </row>
    <row r="121" spans="1:4">
      <c r="A121" s="6" t="s">
        <v>347</v>
      </c>
      <c r="B121" s="7" t="s">
        <v>111</v>
      </c>
      <c r="C121" s="10" t="s">
        <v>234</v>
      </c>
      <c r="D121" s="14">
        <v>1744.5139999999999</v>
      </c>
    </row>
    <row r="122" spans="1:4">
      <c r="A122" s="6" t="s">
        <v>348</v>
      </c>
      <c r="B122" s="7" t="s">
        <v>112</v>
      </c>
      <c r="C122" s="10" t="s">
        <v>234</v>
      </c>
      <c r="D122" s="14">
        <v>2791.6089999999999</v>
      </c>
    </row>
    <row r="123" spans="1:4">
      <c r="A123" s="6" t="s">
        <v>349</v>
      </c>
      <c r="B123" s="7" t="s">
        <v>113</v>
      </c>
      <c r="C123" s="10" t="s">
        <v>234</v>
      </c>
      <c r="D123" s="14">
        <v>3466.14</v>
      </c>
    </row>
    <row r="124" spans="1:4">
      <c r="A124" s="6" t="s">
        <v>350</v>
      </c>
      <c r="B124" s="7" t="s">
        <v>114</v>
      </c>
      <c r="C124" s="10" t="s">
        <v>234</v>
      </c>
      <c r="D124" s="14">
        <v>121.36199999999999</v>
      </c>
    </row>
    <row r="125" spans="1:4">
      <c r="A125" s="6" t="s">
        <v>351</v>
      </c>
      <c r="B125" s="7" t="s">
        <v>115</v>
      </c>
      <c r="C125" s="10" t="s">
        <v>234</v>
      </c>
      <c r="D125" s="14">
        <v>412.62599999999998</v>
      </c>
    </row>
    <row r="126" spans="1:4">
      <c r="A126" s="6" t="s">
        <v>352</v>
      </c>
      <c r="B126" s="7" t="s">
        <v>116</v>
      </c>
      <c r="C126" s="10" t="s">
        <v>234</v>
      </c>
      <c r="D126" s="14">
        <v>589</v>
      </c>
    </row>
    <row r="127" spans="1:4">
      <c r="A127" s="6" t="s">
        <v>353</v>
      </c>
      <c r="B127" s="7" t="s">
        <v>117</v>
      </c>
      <c r="C127" s="10" t="s">
        <v>234</v>
      </c>
      <c r="D127" s="14">
        <v>3068.8209999999999</v>
      </c>
    </row>
    <row r="128" spans="1:4">
      <c r="A128" s="6" t="s">
        <v>354</v>
      </c>
      <c r="B128" s="7" t="s">
        <v>30</v>
      </c>
      <c r="C128" s="10" t="s">
        <v>233</v>
      </c>
      <c r="D128" s="14">
        <v>19915.031999999999</v>
      </c>
    </row>
    <row r="129" spans="1:4">
      <c r="A129" s="6" t="s">
        <v>355</v>
      </c>
      <c r="B129" s="7" t="s">
        <v>118</v>
      </c>
      <c r="C129" s="10" t="s">
        <v>234</v>
      </c>
      <c r="D129" s="14">
        <v>4120.7759999999998</v>
      </c>
    </row>
    <row r="130" spans="1:4">
      <c r="A130" s="6" t="s">
        <v>356</v>
      </c>
      <c r="B130" s="7" t="s">
        <v>119</v>
      </c>
      <c r="C130" s="10" t="s">
        <v>234</v>
      </c>
      <c r="D130" s="14">
        <v>4120.2669999999998</v>
      </c>
    </row>
    <row r="131" spans="1:4">
      <c r="A131" s="6" t="s">
        <v>357</v>
      </c>
      <c r="B131" s="7" t="s">
        <v>120</v>
      </c>
      <c r="C131" s="10" t="s">
        <v>234</v>
      </c>
      <c r="D131" s="14">
        <v>137.16999999999999</v>
      </c>
    </row>
    <row r="132" spans="1:4">
      <c r="A132" s="6" t="s">
        <v>358</v>
      </c>
      <c r="B132" s="7" t="s">
        <v>121</v>
      </c>
      <c r="C132" s="10" t="s">
        <v>232</v>
      </c>
      <c r="D132" s="14">
        <v>2744.9070000000002</v>
      </c>
    </row>
    <row r="133" spans="1:4" ht="25.5">
      <c r="A133" s="6" t="s">
        <v>359</v>
      </c>
      <c r="B133" s="7" t="s">
        <v>122</v>
      </c>
      <c r="C133" s="10" t="s">
        <v>235</v>
      </c>
      <c r="D133" s="14">
        <v>3118.9940000000001</v>
      </c>
    </row>
    <row r="134" spans="1:4">
      <c r="A134" s="6" t="s">
        <v>360</v>
      </c>
      <c r="B134" s="7" t="s">
        <v>123</v>
      </c>
      <c r="C134" s="10" t="s">
        <v>234</v>
      </c>
      <c r="D134" s="14">
        <v>2595.7570000000001</v>
      </c>
    </row>
    <row r="135" spans="1:4" ht="25.5">
      <c r="A135" s="6" t="s">
        <v>361</v>
      </c>
      <c r="B135" s="7" t="s">
        <v>124</v>
      </c>
      <c r="C135" s="10" t="s">
        <v>234</v>
      </c>
      <c r="D135" s="14">
        <v>1929.8389999999999</v>
      </c>
    </row>
    <row r="136" spans="1:4">
      <c r="A136" s="6" t="s">
        <v>362</v>
      </c>
      <c r="B136" s="7" t="s">
        <v>125</v>
      </c>
      <c r="C136" s="10" t="s">
        <v>234</v>
      </c>
      <c r="D136" s="14">
        <v>983.69600000000003</v>
      </c>
    </row>
    <row r="137" spans="1:4">
      <c r="A137" s="6" t="s">
        <v>363</v>
      </c>
      <c r="B137" s="7" t="s">
        <v>126</v>
      </c>
      <c r="C137" s="10" t="s">
        <v>234</v>
      </c>
      <c r="D137" s="14">
        <v>896.83699999999999</v>
      </c>
    </row>
    <row r="138" spans="1:4" ht="25.5">
      <c r="A138" s="6" t="s">
        <v>364</v>
      </c>
      <c r="B138" s="7" t="s">
        <v>127</v>
      </c>
      <c r="C138" s="10" t="s">
        <v>233</v>
      </c>
      <c r="D138" s="14">
        <v>1011.651</v>
      </c>
    </row>
    <row r="139" spans="1:4">
      <c r="A139" s="6" t="s">
        <v>365</v>
      </c>
      <c r="B139" s="7" t="s">
        <v>128</v>
      </c>
      <c r="C139" s="10" t="s">
        <v>234</v>
      </c>
      <c r="D139" s="14">
        <v>1772.751</v>
      </c>
    </row>
    <row r="140" spans="1:4" ht="25.5">
      <c r="A140" s="6" t="s">
        <v>366</v>
      </c>
      <c r="B140" s="7" t="s">
        <v>129</v>
      </c>
      <c r="C140" s="10" t="s">
        <v>234</v>
      </c>
      <c r="D140" s="14">
        <v>9094.3349999999991</v>
      </c>
    </row>
    <row r="141" spans="1:4">
      <c r="A141" s="6" t="s">
        <v>367</v>
      </c>
      <c r="B141" s="7" t="s">
        <v>130</v>
      </c>
      <c r="C141" s="10" t="s">
        <v>232</v>
      </c>
      <c r="D141" s="14">
        <v>4207.759</v>
      </c>
    </row>
    <row r="142" spans="1:4">
      <c r="A142" s="6" t="s">
        <v>368</v>
      </c>
      <c r="B142" s="7" t="s">
        <v>131</v>
      </c>
      <c r="C142" s="10" t="s">
        <v>232</v>
      </c>
      <c r="D142" s="14">
        <v>4415.8869999999997</v>
      </c>
    </row>
    <row r="143" spans="1:4">
      <c r="A143" s="6" t="s">
        <v>369</v>
      </c>
      <c r="B143" s="7" t="s">
        <v>132</v>
      </c>
      <c r="C143" s="10" t="s">
        <v>234</v>
      </c>
      <c r="D143" s="14">
        <v>1386.3309999999999</v>
      </c>
    </row>
    <row r="144" spans="1:4">
      <c r="A144" s="6" t="s">
        <v>370</v>
      </c>
      <c r="B144" s="7" t="s">
        <v>133</v>
      </c>
      <c r="C144" s="10" t="s">
        <v>233</v>
      </c>
      <c r="D144" s="14">
        <v>3628.02</v>
      </c>
    </row>
    <row r="145" spans="1:4" ht="25.5">
      <c r="A145" s="6" t="s">
        <v>371</v>
      </c>
      <c r="B145" s="7" t="s">
        <v>134</v>
      </c>
      <c r="C145" s="10" t="s">
        <v>233</v>
      </c>
      <c r="D145" s="14">
        <v>3487.7089999999998</v>
      </c>
    </row>
    <row r="146" spans="1:4">
      <c r="A146" s="6" t="s">
        <v>372</v>
      </c>
      <c r="B146" s="7" t="s">
        <v>135</v>
      </c>
      <c r="C146" s="10" t="s">
        <v>233</v>
      </c>
      <c r="D146" s="14">
        <v>666.54899999999998</v>
      </c>
    </row>
    <row r="147" spans="1:4" ht="25.5">
      <c r="A147" s="6" t="s">
        <v>373</v>
      </c>
      <c r="B147" s="7" t="s">
        <v>136</v>
      </c>
      <c r="C147" s="10" t="s">
        <v>235</v>
      </c>
      <c r="D147" s="14">
        <v>5653.95</v>
      </c>
    </row>
    <row r="148" spans="1:4">
      <c r="A148" s="6" t="s">
        <v>374</v>
      </c>
      <c r="B148" s="7" t="s">
        <v>137</v>
      </c>
      <c r="C148" s="10" t="s">
        <v>235</v>
      </c>
      <c r="D148" s="14">
        <v>306.72399999999999</v>
      </c>
    </row>
    <row r="149" spans="1:4">
      <c r="A149" s="6" t="s">
        <v>375</v>
      </c>
      <c r="B149" s="7" t="s">
        <v>138</v>
      </c>
      <c r="C149" s="10" t="s">
        <v>231</v>
      </c>
      <c r="D149" s="14">
        <v>9158.6820000000007</v>
      </c>
    </row>
    <row r="150" spans="1:4">
      <c r="A150" s="6" t="s">
        <v>376</v>
      </c>
      <c r="B150" s="7" t="s">
        <v>139</v>
      </c>
      <c r="C150" s="10" t="s">
        <v>233</v>
      </c>
      <c r="D150" s="14">
        <v>1267.913</v>
      </c>
    </row>
    <row r="151" spans="1:4">
      <c r="A151" s="6" t="s">
        <v>377</v>
      </c>
      <c r="B151" s="7" t="s">
        <v>140</v>
      </c>
      <c r="C151" s="10" t="s">
        <v>232</v>
      </c>
      <c r="D151" s="14">
        <v>4776.5140000000001</v>
      </c>
    </row>
    <row r="152" spans="1:4" ht="25.5">
      <c r="A152" s="6" t="s">
        <v>378</v>
      </c>
      <c r="B152" s="7" t="s">
        <v>141</v>
      </c>
      <c r="C152" s="10" t="s">
        <v>234</v>
      </c>
      <c r="D152" s="14">
        <v>407.97800000000001</v>
      </c>
    </row>
    <row r="153" spans="1:4" ht="25.5">
      <c r="A153" s="6" t="s">
        <v>379</v>
      </c>
      <c r="B153" s="7" t="s">
        <v>142</v>
      </c>
      <c r="C153" s="10" t="s">
        <v>232</v>
      </c>
      <c r="D153" s="14">
        <v>39.094999999999999</v>
      </c>
    </row>
    <row r="154" spans="1:4">
      <c r="A154" s="6" t="s">
        <v>380</v>
      </c>
      <c r="B154" s="7" t="s">
        <v>143</v>
      </c>
      <c r="C154" s="10" t="s">
        <v>234</v>
      </c>
      <c r="D154" s="14">
        <v>554.84799999999996</v>
      </c>
    </row>
    <row r="155" spans="1:4">
      <c r="A155" s="6" t="s">
        <v>381</v>
      </c>
      <c r="B155" s="7" t="s">
        <v>144</v>
      </c>
      <c r="C155" s="10" t="s">
        <v>234</v>
      </c>
      <c r="D155" s="14">
        <v>1697.3989999999999</v>
      </c>
    </row>
    <row r="156" spans="1:4">
      <c r="A156" s="6" t="s">
        <v>382</v>
      </c>
      <c r="B156" s="7" t="s">
        <v>145</v>
      </c>
      <c r="C156" s="10" t="s">
        <v>234</v>
      </c>
      <c r="D156" s="14">
        <v>2058.2530000000002</v>
      </c>
    </row>
    <row r="157" spans="1:4">
      <c r="A157" s="6" t="s">
        <v>383</v>
      </c>
      <c r="B157" s="7" t="s">
        <v>146</v>
      </c>
      <c r="C157" s="10" t="s">
        <v>234</v>
      </c>
      <c r="D157" s="14">
        <v>1877.89</v>
      </c>
    </row>
    <row r="158" spans="1:4">
      <c r="A158" s="6" t="s">
        <v>384</v>
      </c>
      <c r="B158" s="7" t="s">
        <v>147</v>
      </c>
      <c r="C158" s="10" t="s">
        <v>234</v>
      </c>
      <c r="D158" s="14">
        <v>136.33799999999999</v>
      </c>
    </row>
    <row r="159" spans="1:4" ht="25.5">
      <c r="A159" s="6" t="s">
        <v>385</v>
      </c>
      <c r="B159" s="7" t="s">
        <v>149</v>
      </c>
      <c r="C159" s="10" t="s">
        <v>235</v>
      </c>
      <c r="D159" s="14">
        <v>3468.3629999999998</v>
      </c>
    </row>
    <row r="160" spans="1:4">
      <c r="A160" s="6" t="s">
        <v>386</v>
      </c>
      <c r="B160" s="7" t="s">
        <v>19</v>
      </c>
      <c r="C160" s="10" t="s">
        <v>233</v>
      </c>
      <c r="D160" s="14">
        <v>4008.3209999999999</v>
      </c>
    </row>
    <row r="161" spans="1:4" ht="25.5">
      <c r="A161" s="6" t="s">
        <v>387</v>
      </c>
      <c r="B161" s="7" t="s">
        <v>31</v>
      </c>
      <c r="C161" s="10" t="s">
        <v>231</v>
      </c>
      <c r="D161" s="14">
        <v>2426.3960000000002</v>
      </c>
    </row>
    <row r="162" spans="1:4">
      <c r="A162" s="6" t="s">
        <v>388</v>
      </c>
      <c r="B162" s="7" t="s">
        <v>32</v>
      </c>
      <c r="C162" s="10" t="s">
        <v>235</v>
      </c>
      <c r="D162" s="14">
        <v>6.5590000000000002</v>
      </c>
    </row>
    <row r="163" spans="1:4">
      <c r="A163" s="6" t="s">
        <v>389</v>
      </c>
      <c r="B163" s="7" t="s">
        <v>151</v>
      </c>
      <c r="C163" s="10" t="s">
        <v>233</v>
      </c>
      <c r="D163" s="14">
        <v>6350.9809999999998</v>
      </c>
    </row>
    <row r="164" spans="1:4">
      <c r="A164" s="6" t="s">
        <v>390</v>
      </c>
      <c r="B164" s="7" t="s">
        <v>152</v>
      </c>
      <c r="C164" s="10" t="s">
        <v>235</v>
      </c>
      <c r="D164" s="14">
        <v>9659.5990000000002</v>
      </c>
    </row>
    <row r="165" spans="1:4">
      <c r="A165" s="6" t="s">
        <v>391</v>
      </c>
      <c r="B165" s="7" t="s">
        <v>153</v>
      </c>
      <c r="C165" s="10" t="s">
        <v>233</v>
      </c>
      <c r="D165" s="14">
        <v>537.99599999999998</v>
      </c>
    </row>
    <row r="166" spans="1:4" ht="25.5">
      <c r="A166" s="6" t="s">
        <v>392</v>
      </c>
      <c r="B166" s="7" t="s">
        <v>154</v>
      </c>
      <c r="C166" s="10" t="s">
        <v>233</v>
      </c>
      <c r="D166" s="14">
        <v>3788.4810000000002</v>
      </c>
    </row>
    <row r="167" spans="1:4">
      <c r="A167" s="6" t="s">
        <v>393</v>
      </c>
      <c r="B167" s="7" t="s">
        <v>155</v>
      </c>
      <c r="C167" s="10" t="s">
        <v>234</v>
      </c>
      <c r="D167" s="14">
        <v>340</v>
      </c>
    </row>
    <row r="168" spans="1:4">
      <c r="A168" s="6" t="s">
        <v>394</v>
      </c>
      <c r="B168" s="7" t="s">
        <v>156</v>
      </c>
      <c r="C168" s="10" t="s">
        <v>234</v>
      </c>
      <c r="D168" s="14">
        <v>1174.9390000000001</v>
      </c>
    </row>
    <row r="169" spans="1:4">
      <c r="A169" s="6" t="s">
        <v>395</v>
      </c>
      <c r="B169" s="7" t="s">
        <v>157</v>
      </c>
      <c r="C169" s="10" t="s">
        <v>234</v>
      </c>
      <c r="D169" s="14">
        <v>150.029</v>
      </c>
    </row>
    <row r="170" spans="1:4">
      <c r="A170" s="6" t="s">
        <v>396</v>
      </c>
      <c r="B170" s="7" t="s">
        <v>158</v>
      </c>
      <c r="C170" s="10" t="s">
        <v>234</v>
      </c>
      <c r="D170" s="14">
        <v>36</v>
      </c>
    </row>
    <row r="171" spans="1:4">
      <c r="A171" s="6" t="s">
        <v>397</v>
      </c>
      <c r="B171" s="7" t="s">
        <v>159</v>
      </c>
      <c r="C171" s="10" t="s">
        <v>234</v>
      </c>
      <c r="D171" s="14">
        <v>234.71100000000001</v>
      </c>
    </row>
    <row r="172" spans="1:4">
      <c r="A172" s="6" t="s">
        <v>398</v>
      </c>
      <c r="B172" s="7" t="s">
        <v>160</v>
      </c>
      <c r="C172" s="10" t="s">
        <v>234</v>
      </c>
      <c r="D172" s="14">
        <v>203.642</v>
      </c>
    </row>
    <row r="173" spans="1:4">
      <c r="A173" s="6" t="s">
        <v>399</v>
      </c>
      <c r="B173" s="7" t="s">
        <v>161</v>
      </c>
      <c r="C173" s="10" t="s">
        <v>234</v>
      </c>
      <c r="D173" s="14">
        <v>205.29400000000001</v>
      </c>
    </row>
    <row r="174" spans="1:4">
      <c r="A174" s="6" t="s">
        <v>400</v>
      </c>
      <c r="B174" s="7" t="s">
        <v>162</v>
      </c>
      <c r="C174" s="10" t="s">
        <v>234</v>
      </c>
      <c r="D174" s="14">
        <v>146.86500000000001</v>
      </c>
    </row>
    <row r="175" spans="1:4">
      <c r="A175" s="6" t="s">
        <v>401</v>
      </c>
      <c r="B175" s="7" t="s">
        <v>163</v>
      </c>
      <c r="C175" s="10" t="s">
        <v>234</v>
      </c>
      <c r="D175" s="14">
        <v>1868.98</v>
      </c>
    </row>
    <row r="176" spans="1:4">
      <c r="A176" s="6" t="s">
        <v>402</v>
      </c>
      <c r="B176" s="7" t="s">
        <v>164</v>
      </c>
      <c r="C176" s="10" t="s">
        <v>234</v>
      </c>
      <c r="D176" s="14">
        <v>856.67200000000003</v>
      </c>
    </row>
    <row r="177" spans="1:4">
      <c r="A177" s="6" t="s">
        <v>403</v>
      </c>
      <c r="B177" s="7" t="s">
        <v>165</v>
      </c>
      <c r="C177" s="10" t="s">
        <v>234</v>
      </c>
      <c r="D177" s="14">
        <v>1894.461</v>
      </c>
    </row>
    <row r="178" spans="1:4">
      <c r="A178" s="6" t="s">
        <v>404</v>
      </c>
      <c r="B178" s="7" t="s">
        <v>166</v>
      </c>
      <c r="C178" s="10" t="s">
        <v>234</v>
      </c>
      <c r="D178" s="14">
        <v>474.05799999999999</v>
      </c>
    </row>
    <row r="179" spans="1:4">
      <c r="A179" s="6" t="s">
        <v>405</v>
      </c>
      <c r="B179" s="7" t="s">
        <v>167</v>
      </c>
      <c r="C179" s="10" t="s">
        <v>234</v>
      </c>
      <c r="D179" s="14">
        <v>1860.942</v>
      </c>
    </row>
    <row r="180" spans="1:4">
      <c r="A180" s="6" t="s">
        <v>406</v>
      </c>
      <c r="B180" s="7" t="s">
        <v>168</v>
      </c>
      <c r="C180" s="10" t="s">
        <v>234</v>
      </c>
      <c r="D180" s="14">
        <v>5159.1679999999997</v>
      </c>
    </row>
    <row r="181" spans="1:4">
      <c r="A181" s="6" t="s">
        <v>407</v>
      </c>
      <c r="B181" s="7" t="s">
        <v>169</v>
      </c>
      <c r="C181" s="10" t="s">
        <v>234</v>
      </c>
      <c r="D181" s="14">
        <v>2114.3809999999999</v>
      </c>
    </row>
    <row r="182" spans="1:4">
      <c r="A182" s="6" t="s">
        <v>408</v>
      </c>
      <c r="B182" s="7" t="s">
        <v>148</v>
      </c>
      <c r="C182" s="10" t="s">
        <v>234</v>
      </c>
      <c r="D182" s="14">
        <v>1854.95</v>
      </c>
    </row>
    <row r="183" spans="1:4">
      <c r="A183" s="6" t="s">
        <v>409</v>
      </c>
      <c r="B183" s="7" t="s">
        <v>150</v>
      </c>
      <c r="C183" s="10" t="s">
        <v>234</v>
      </c>
      <c r="D183" s="14">
        <v>3206.828</v>
      </c>
    </row>
    <row r="184" spans="1:4">
      <c r="A184" s="6" t="s">
        <v>410</v>
      </c>
      <c r="B184" s="7" t="s">
        <v>226</v>
      </c>
      <c r="C184" s="10" t="s">
        <v>235</v>
      </c>
      <c r="D184" s="15">
        <v>1534.3879999999999</v>
      </c>
    </row>
    <row r="185" spans="1:4">
      <c r="A185" s="6" t="s">
        <v>411</v>
      </c>
      <c r="B185" s="7" t="s">
        <v>225</v>
      </c>
      <c r="C185" s="10" t="s">
        <v>235</v>
      </c>
      <c r="D185" s="14">
        <v>359.35899999999998</v>
      </c>
    </row>
    <row r="186" spans="1:4">
      <c r="A186" s="6" t="s">
        <v>412</v>
      </c>
      <c r="B186" s="7" t="s">
        <v>224</v>
      </c>
      <c r="C186" s="10" t="s">
        <v>235</v>
      </c>
      <c r="D186" s="15">
        <v>345.06900000000002</v>
      </c>
    </row>
    <row r="187" spans="1:4">
      <c r="A187" s="6" t="s">
        <v>413</v>
      </c>
      <c r="B187" s="7" t="s">
        <v>223</v>
      </c>
      <c r="C187" s="10" t="s">
        <v>235</v>
      </c>
      <c r="D187" s="14">
        <v>276.33699999999999</v>
      </c>
    </row>
    <row r="188" spans="1:4">
      <c r="A188" s="6" t="s">
        <v>414</v>
      </c>
      <c r="B188" s="7" t="s">
        <v>227</v>
      </c>
      <c r="C188" s="10"/>
      <c r="D188" s="14">
        <v>897.95699999999999</v>
      </c>
    </row>
    <row r="189" spans="1:4">
      <c r="A189" s="6" t="s">
        <v>415</v>
      </c>
      <c r="B189" s="7" t="s">
        <v>240</v>
      </c>
      <c r="C189" s="10" t="s">
        <v>234</v>
      </c>
      <c r="D189" s="15">
        <v>6391.2240000000002</v>
      </c>
    </row>
    <row r="190" spans="1:4">
      <c r="A190" s="6" t="s">
        <v>416</v>
      </c>
      <c r="B190" s="7" t="s">
        <v>242</v>
      </c>
      <c r="C190" s="10" t="s">
        <v>234</v>
      </c>
      <c r="D190" s="15">
        <v>1575.826</v>
      </c>
    </row>
    <row r="191" spans="1:4">
      <c r="A191" s="6" t="s">
        <v>417</v>
      </c>
      <c r="B191" s="7" t="s">
        <v>243</v>
      </c>
      <c r="C191" s="10" t="s">
        <v>234</v>
      </c>
      <c r="D191" s="15">
        <v>45.143999999999998</v>
      </c>
    </row>
    <row r="192" spans="1:4">
      <c r="A192" s="6" t="s">
        <v>418</v>
      </c>
      <c r="B192" s="4" t="s">
        <v>170</v>
      </c>
      <c r="C192" s="9" t="s">
        <v>232</v>
      </c>
      <c r="D192" s="14">
        <v>715.91800000000001</v>
      </c>
    </row>
    <row r="193" spans="1:4">
      <c r="A193" s="6" t="s">
        <v>419</v>
      </c>
      <c r="B193" s="4" t="s">
        <v>171</v>
      </c>
      <c r="C193" s="9" t="s">
        <v>234</v>
      </c>
      <c r="D193" s="14">
        <v>303.70499999999998</v>
      </c>
    </row>
    <row r="194" spans="1:4" ht="25.5">
      <c r="A194" s="6" t="s">
        <v>420</v>
      </c>
      <c r="B194" s="4" t="s">
        <v>172</v>
      </c>
      <c r="C194" s="9" t="s">
        <v>232</v>
      </c>
      <c r="D194" s="14">
        <v>747.39</v>
      </c>
    </row>
    <row r="195" spans="1:4">
      <c r="A195" s="6" t="s">
        <v>421</v>
      </c>
      <c r="B195" s="4" t="s">
        <v>173</v>
      </c>
      <c r="C195" s="9" t="s">
        <v>231</v>
      </c>
      <c r="D195" s="14">
        <v>2031.184</v>
      </c>
    </row>
    <row r="196" spans="1:4">
      <c r="A196" s="6" t="s">
        <v>422</v>
      </c>
      <c r="B196" s="4" t="s">
        <v>174</v>
      </c>
      <c r="C196" s="9" t="s">
        <v>235</v>
      </c>
      <c r="D196" s="14">
        <v>491.69799999999998</v>
      </c>
    </row>
    <row r="197" spans="1:4">
      <c r="A197" s="6" t="s">
        <v>423</v>
      </c>
      <c r="B197" s="4" t="s">
        <v>175</v>
      </c>
      <c r="C197" s="9" t="s">
        <v>234</v>
      </c>
      <c r="D197" s="14">
        <v>494.21100000000001</v>
      </c>
    </row>
    <row r="198" spans="1:4">
      <c r="A198" s="6" t="s">
        <v>424</v>
      </c>
      <c r="B198" s="4" t="s">
        <v>176</v>
      </c>
      <c r="C198" s="9" t="s">
        <v>234</v>
      </c>
      <c r="D198" s="14">
        <v>724.85699999999997</v>
      </c>
    </row>
    <row r="199" spans="1:4">
      <c r="A199" s="6" t="s">
        <v>425</v>
      </c>
      <c r="B199" s="4" t="s">
        <v>177</v>
      </c>
      <c r="C199" s="9" t="s">
        <v>231</v>
      </c>
      <c r="D199" s="14">
        <v>3511.2249999999999</v>
      </c>
    </row>
    <row r="200" spans="1:4" ht="25.5">
      <c r="A200" s="6" t="s">
        <v>426</v>
      </c>
      <c r="B200" s="4" t="s">
        <v>178</v>
      </c>
      <c r="C200" s="9" t="s">
        <v>232</v>
      </c>
      <c r="D200" s="14">
        <v>1505.5909999999999</v>
      </c>
    </row>
    <row r="201" spans="1:4">
      <c r="A201" s="6" t="s">
        <v>427</v>
      </c>
      <c r="B201" s="4" t="s">
        <v>179</v>
      </c>
      <c r="C201" s="9" t="s">
        <v>234</v>
      </c>
      <c r="D201" s="14">
        <v>3630.2890000000002</v>
      </c>
    </row>
    <row r="202" spans="1:4">
      <c r="A202" s="6" t="s">
        <v>428</v>
      </c>
      <c r="B202" s="4" t="s">
        <v>180</v>
      </c>
      <c r="C202" s="9" t="s">
        <v>234</v>
      </c>
      <c r="D202" s="14">
        <v>12361.68</v>
      </c>
    </row>
    <row r="203" spans="1:4">
      <c r="A203" s="6" t="s">
        <v>429</v>
      </c>
      <c r="B203" s="4" t="s">
        <v>181</v>
      </c>
      <c r="C203" s="9" t="s">
        <v>234</v>
      </c>
      <c r="D203" s="14">
        <v>9870.4560000000001</v>
      </c>
    </row>
    <row r="204" spans="1:4">
      <c r="A204" s="6" t="s">
        <v>430</v>
      </c>
      <c r="B204" s="4" t="s">
        <v>182</v>
      </c>
      <c r="C204" s="9" t="s">
        <v>234</v>
      </c>
      <c r="D204" s="14">
        <v>404.4</v>
      </c>
    </row>
    <row r="205" spans="1:4" ht="25.5">
      <c r="A205" s="6" t="s">
        <v>431</v>
      </c>
      <c r="B205" s="4" t="s">
        <v>183</v>
      </c>
      <c r="C205" s="9" t="s">
        <v>235</v>
      </c>
      <c r="D205" s="14">
        <v>40</v>
      </c>
    </row>
    <row r="206" spans="1:4">
      <c r="A206" s="6" t="s">
        <v>432</v>
      </c>
      <c r="B206" s="4" t="s">
        <v>184</v>
      </c>
      <c r="C206" s="9" t="s">
        <v>234</v>
      </c>
      <c r="D206" s="14">
        <v>653.77599999999995</v>
      </c>
    </row>
    <row r="207" spans="1:4">
      <c r="A207" s="6" t="s">
        <v>433</v>
      </c>
      <c r="B207" s="4" t="s">
        <v>185</v>
      </c>
      <c r="C207" s="9" t="s">
        <v>234</v>
      </c>
      <c r="D207" s="14">
        <v>653.77599999999995</v>
      </c>
    </row>
    <row r="208" spans="1:4">
      <c r="A208" s="6" t="s">
        <v>434</v>
      </c>
      <c r="B208" s="4" t="s">
        <v>186</v>
      </c>
      <c r="C208" s="9" t="s">
        <v>234</v>
      </c>
      <c r="D208" s="14">
        <v>653.77599999999995</v>
      </c>
    </row>
    <row r="209" spans="1:4">
      <c r="A209" s="6" t="s">
        <v>435</v>
      </c>
      <c r="B209" s="4" t="s">
        <v>187</v>
      </c>
      <c r="C209" s="9" t="s">
        <v>234</v>
      </c>
      <c r="D209" s="14">
        <v>653.77599999999995</v>
      </c>
    </row>
    <row r="210" spans="1:4">
      <c r="A210" s="6" t="s">
        <v>436</v>
      </c>
      <c r="B210" s="4" t="s">
        <v>188</v>
      </c>
      <c r="C210" s="9" t="s">
        <v>234</v>
      </c>
      <c r="D210" s="14">
        <v>653.77599999999995</v>
      </c>
    </row>
    <row r="211" spans="1:4" ht="25.5">
      <c r="A211" s="6" t="s">
        <v>437</v>
      </c>
      <c r="B211" s="4" t="s">
        <v>189</v>
      </c>
      <c r="C211" s="9" t="s">
        <v>233</v>
      </c>
      <c r="D211" s="14">
        <v>395.53199999999998</v>
      </c>
    </row>
    <row r="212" spans="1:4">
      <c r="A212" s="6" t="s">
        <v>438</v>
      </c>
      <c r="B212" s="4" t="s">
        <v>190</v>
      </c>
      <c r="C212" s="9" t="s">
        <v>232</v>
      </c>
      <c r="D212" s="14">
        <v>4413.2730000000001</v>
      </c>
    </row>
    <row r="213" spans="1:4" ht="25.5">
      <c r="A213" s="6" t="s">
        <v>439</v>
      </c>
      <c r="B213" s="4" t="s">
        <v>191</v>
      </c>
      <c r="C213" s="9" t="s">
        <v>233</v>
      </c>
      <c r="D213" s="14">
        <v>4197.8770000000004</v>
      </c>
    </row>
    <row r="214" spans="1:4">
      <c r="A214" s="6" t="s">
        <v>440</v>
      </c>
      <c r="B214" s="4" t="s">
        <v>192</v>
      </c>
      <c r="C214" s="9" t="s">
        <v>232</v>
      </c>
      <c r="D214" s="14">
        <v>1320.1659999999999</v>
      </c>
    </row>
    <row r="215" spans="1:4">
      <c r="A215" s="6" t="s">
        <v>441</v>
      </c>
      <c r="B215" s="4" t="s">
        <v>193</v>
      </c>
      <c r="C215" s="9" t="s">
        <v>232</v>
      </c>
      <c r="D215" s="14">
        <v>1176.4390000000001</v>
      </c>
    </row>
    <row r="216" spans="1:4">
      <c r="A216" s="6" t="s">
        <v>442</v>
      </c>
      <c r="B216" s="4" t="s">
        <v>194</v>
      </c>
      <c r="C216" s="9" t="s">
        <v>232</v>
      </c>
      <c r="D216" s="14">
        <v>1323.758</v>
      </c>
    </row>
    <row r="217" spans="1:4">
      <c r="A217" s="6" t="s">
        <v>443</v>
      </c>
      <c r="B217" s="4" t="s">
        <v>195</v>
      </c>
      <c r="C217" s="9" t="s">
        <v>232</v>
      </c>
      <c r="D217" s="14">
        <v>1249.4949999999999</v>
      </c>
    </row>
    <row r="218" spans="1:4">
      <c r="A218" s="6" t="s">
        <v>444</v>
      </c>
      <c r="B218" s="4" t="s">
        <v>196</v>
      </c>
      <c r="C218" s="9" t="s">
        <v>232</v>
      </c>
      <c r="D218" s="14">
        <v>7549.8819999999996</v>
      </c>
    </row>
    <row r="219" spans="1:4">
      <c r="A219" s="6" t="s">
        <v>445</v>
      </c>
      <c r="B219" s="4" t="s">
        <v>197</v>
      </c>
      <c r="C219" s="9" t="s">
        <v>232</v>
      </c>
      <c r="D219" s="14">
        <v>3701.3130000000001</v>
      </c>
    </row>
    <row r="220" spans="1:4">
      <c r="A220" s="6" t="s">
        <v>446</v>
      </c>
      <c r="B220" s="4" t="s">
        <v>198</v>
      </c>
      <c r="C220" s="9" t="s">
        <v>231</v>
      </c>
      <c r="D220" s="14">
        <v>18458.239000000001</v>
      </c>
    </row>
    <row r="221" spans="1:4">
      <c r="A221" s="6" t="s">
        <v>447</v>
      </c>
      <c r="B221" s="4" t="s">
        <v>199</v>
      </c>
      <c r="C221" s="9" t="s">
        <v>232</v>
      </c>
      <c r="D221" s="14">
        <v>6897.4520000000002</v>
      </c>
    </row>
    <row r="222" spans="1:4">
      <c r="A222" s="6" t="s">
        <v>448</v>
      </c>
      <c r="B222" s="4" t="s">
        <v>200</v>
      </c>
      <c r="C222" s="9" t="s">
        <v>234</v>
      </c>
      <c r="D222" s="14">
        <v>452.77100000000002</v>
      </c>
    </row>
    <row r="223" spans="1:4" ht="25.5">
      <c r="A223" s="6" t="s">
        <v>449</v>
      </c>
      <c r="B223" s="4" t="s">
        <v>201</v>
      </c>
      <c r="C223" s="9" t="s">
        <v>233</v>
      </c>
      <c r="D223" s="14">
        <v>8333.2479999999996</v>
      </c>
    </row>
    <row r="224" spans="1:4">
      <c r="A224" s="6" t="s">
        <v>450</v>
      </c>
      <c r="B224" s="4" t="s">
        <v>202</v>
      </c>
      <c r="C224" s="9" t="s">
        <v>233</v>
      </c>
      <c r="D224" s="14">
        <v>145805.10800000001</v>
      </c>
    </row>
    <row r="225" spans="1:4">
      <c r="A225" s="6" t="s">
        <v>451</v>
      </c>
      <c r="B225" s="4" t="s">
        <v>203</v>
      </c>
      <c r="C225" s="9" t="s">
        <v>234</v>
      </c>
      <c r="D225" s="14">
        <v>370.93299999999999</v>
      </c>
    </row>
    <row r="226" spans="1:4">
      <c r="A226" s="6" t="s">
        <v>452</v>
      </c>
      <c r="B226" s="4" t="s">
        <v>204</v>
      </c>
      <c r="C226" s="9" t="s">
        <v>233</v>
      </c>
      <c r="D226" s="14">
        <v>39488.097000000002</v>
      </c>
    </row>
    <row r="227" spans="1:4">
      <c r="A227" s="6" t="s">
        <v>453</v>
      </c>
      <c r="B227" s="4" t="s">
        <v>205</v>
      </c>
      <c r="C227" s="9" t="s">
        <v>234</v>
      </c>
      <c r="D227" s="14">
        <v>1256.1379999999999</v>
      </c>
    </row>
    <row r="228" spans="1:4">
      <c r="A228" s="6" t="s">
        <v>454</v>
      </c>
      <c r="B228" s="4" t="s">
        <v>206</v>
      </c>
      <c r="C228" s="9" t="s">
        <v>234</v>
      </c>
      <c r="D228" s="14">
        <v>1282.4880000000001</v>
      </c>
    </row>
    <row r="229" spans="1:4">
      <c r="A229" s="6" t="s">
        <v>455</v>
      </c>
      <c r="B229" s="4" t="s">
        <v>207</v>
      </c>
      <c r="C229" s="9" t="s">
        <v>234</v>
      </c>
      <c r="D229" s="14">
        <v>162</v>
      </c>
    </row>
    <row r="230" spans="1:4">
      <c r="A230" s="6" t="s">
        <v>456</v>
      </c>
      <c r="B230" s="4" t="s">
        <v>208</v>
      </c>
      <c r="C230" s="9" t="s">
        <v>234</v>
      </c>
      <c r="D230" s="14">
        <v>838.27200000000005</v>
      </c>
    </row>
    <row r="231" spans="1:4">
      <c r="A231" s="6" t="s">
        <v>457</v>
      </c>
      <c r="B231" s="4" t="s">
        <v>209</v>
      </c>
      <c r="C231" s="9" t="s">
        <v>234</v>
      </c>
      <c r="D231" s="14">
        <v>370.93299999999999</v>
      </c>
    </row>
    <row r="232" spans="1:4" ht="25.9" customHeight="1">
      <c r="A232" s="6" t="s">
        <v>458</v>
      </c>
      <c r="B232" s="4" t="s">
        <v>210</v>
      </c>
      <c r="C232" s="9" t="s">
        <v>235</v>
      </c>
      <c r="D232" s="14">
        <v>661065.45499999996</v>
      </c>
    </row>
    <row r="233" spans="1:4">
      <c r="A233" s="6" t="s">
        <v>459</v>
      </c>
      <c r="B233" s="4" t="s">
        <v>5</v>
      </c>
      <c r="C233" s="9"/>
      <c r="D233" s="14">
        <v>302510.24</v>
      </c>
    </row>
    <row r="234" spans="1:4">
      <c r="A234" s="6" t="s">
        <v>460</v>
      </c>
      <c r="B234" s="4" t="s">
        <v>211</v>
      </c>
      <c r="C234" s="9" t="s">
        <v>231</v>
      </c>
      <c r="D234" s="14">
        <v>66604.293999999994</v>
      </c>
    </row>
    <row r="235" spans="1:4">
      <c r="A235" s="6" t="s">
        <v>461</v>
      </c>
      <c r="B235" s="4" t="s">
        <v>212</v>
      </c>
      <c r="C235" s="9" t="s">
        <v>231</v>
      </c>
      <c r="D235" s="14">
        <v>23367.263999999999</v>
      </c>
    </row>
    <row r="236" spans="1:4">
      <c r="A236" s="6" t="s">
        <v>462</v>
      </c>
      <c r="B236" s="4" t="s">
        <v>213</v>
      </c>
      <c r="C236" s="9" t="s">
        <v>231</v>
      </c>
      <c r="D236" s="14">
        <v>94967.23</v>
      </c>
    </row>
    <row r="237" spans="1:4">
      <c r="A237" s="6" t="s">
        <v>463</v>
      </c>
      <c r="B237" s="4" t="s">
        <v>214</v>
      </c>
      <c r="C237" s="9" t="s">
        <v>235</v>
      </c>
      <c r="D237" s="14">
        <v>2635.7489999999998</v>
      </c>
    </row>
    <row r="238" spans="1:4">
      <c r="A238" s="6" t="s">
        <v>464</v>
      </c>
      <c r="B238" s="8" t="s">
        <v>215</v>
      </c>
      <c r="C238" s="11" t="s">
        <v>235</v>
      </c>
      <c r="D238" s="16">
        <v>2785.3020000000001</v>
      </c>
    </row>
    <row r="239" spans="1:4">
      <c r="A239" s="6" t="s">
        <v>465</v>
      </c>
      <c r="B239" s="4" t="s">
        <v>219</v>
      </c>
      <c r="C239" s="9" t="s">
        <v>235</v>
      </c>
      <c r="D239" s="14">
        <v>13846.662</v>
      </c>
    </row>
    <row r="240" spans="1:4">
      <c r="A240" s="6" t="s">
        <v>466</v>
      </c>
      <c r="B240" s="4" t="s">
        <v>216</v>
      </c>
      <c r="C240" s="9" t="s">
        <v>233</v>
      </c>
      <c r="D240" s="14">
        <v>125425.091</v>
      </c>
    </row>
    <row r="241" spans="1:4">
      <c r="A241" s="6" t="s">
        <v>467</v>
      </c>
      <c r="B241" s="4" t="s">
        <v>221</v>
      </c>
      <c r="C241" s="9" t="s">
        <v>231</v>
      </c>
      <c r="D241" s="14">
        <v>2811.9810000000002</v>
      </c>
    </row>
    <row r="242" spans="1:4">
      <c r="A242" s="6" t="s">
        <v>468</v>
      </c>
      <c r="B242" s="4" t="s">
        <v>220</v>
      </c>
      <c r="C242" s="9" t="s">
        <v>231</v>
      </c>
      <c r="D242" s="14">
        <v>1572.989</v>
      </c>
    </row>
    <row r="243" spans="1:4">
      <c r="A243" s="6" t="s">
        <v>469</v>
      </c>
      <c r="B243" s="4" t="s">
        <v>239</v>
      </c>
      <c r="C243" s="9" t="s">
        <v>231</v>
      </c>
      <c r="D243" s="14">
        <v>12098.824000000001</v>
      </c>
    </row>
    <row r="244" spans="1:4">
      <c r="A244" s="6" t="s">
        <v>470</v>
      </c>
      <c r="B244" s="4" t="s">
        <v>217</v>
      </c>
      <c r="C244" s="9"/>
      <c r="D244" s="14">
        <f>482280.679-SUM(D234:D243)-1557</f>
        <v>134608.29299999995</v>
      </c>
    </row>
    <row r="245" spans="1:4">
      <c r="A245" s="6" t="s">
        <v>471</v>
      </c>
      <c r="B245" s="4" t="s">
        <v>218</v>
      </c>
      <c r="C245" s="9"/>
      <c r="D245" s="14">
        <v>25318.5</v>
      </c>
    </row>
    <row r="246" spans="1:4">
      <c r="A246" s="3"/>
      <c r="B246" s="5" t="s">
        <v>6</v>
      </c>
      <c r="C246" s="12"/>
      <c r="D246" s="13">
        <f>SUM(D15:D245)</f>
        <v>4856517.6940000048</v>
      </c>
    </row>
    <row r="247" spans="1:4">
      <c r="A247" s="1"/>
      <c r="B247" s="1"/>
      <c r="C247" s="1"/>
    </row>
    <row r="248" spans="1:4">
      <c r="A248" s="1"/>
      <c r="B248" s="1"/>
      <c r="C248" s="1"/>
    </row>
    <row r="249" spans="1:4">
      <c r="A249" s="1"/>
      <c r="B249" s="1"/>
      <c r="C249" s="1"/>
    </row>
    <row r="250" spans="1:4">
      <c r="A250" s="1"/>
      <c r="B250" s="1"/>
      <c r="C250" s="1"/>
    </row>
    <row r="251" spans="1:4">
      <c r="A251" s="1"/>
      <c r="B251" s="1"/>
      <c r="C251" s="1"/>
    </row>
    <row r="252" spans="1:4">
      <c r="A252" s="1"/>
      <c r="B252" s="1"/>
      <c r="C252" s="1"/>
    </row>
    <row r="253" spans="1:4">
      <c r="A253" s="1"/>
      <c r="B253" s="1"/>
      <c r="C253" s="1"/>
    </row>
    <row r="254" spans="1:4">
      <c r="A254" s="1"/>
      <c r="B254" s="1"/>
      <c r="C254" s="1"/>
    </row>
    <row r="255" spans="1:4">
      <c r="A255" s="1"/>
      <c r="B255" s="1"/>
      <c r="C255" s="1"/>
    </row>
    <row r="256" spans="1:4">
      <c r="A256" s="1"/>
      <c r="B256" s="1"/>
      <c r="C256" s="1"/>
    </row>
    <row r="257" spans="1:3">
      <c r="A257" s="1"/>
      <c r="B257" s="1"/>
      <c r="C257" s="1"/>
    </row>
    <row r="258" spans="1:3">
      <c r="A258" s="1"/>
      <c r="B258" s="1"/>
      <c r="C258" s="1"/>
    </row>
    <row r="259" spans="1:3">
      <c r="A259" s="1"/>
      <c r="B259" s="1"/>
      <c r="C259" s="1"/>
    </row>
    <row r="260" spans="1:3">
      <c r="A260" s="1"/>
      <c r="B260" s="1"/>
      <c r="C260" s="1"/>
    </row>
    <row r="261" spans="1:3">
      <c r="A261" s="1"/>
      <c r="B261" s="1"/>
      <c r="C261" s="1"/>
    </row>
    <row r="262" spans="1:3">
      <c r="A262" s="1"/>
      <c r="B262" s="1"/>
      <c r="C262" s="1"/>
    </row>
    <row r="263" spans="1:3">
      <c r="A263" s="1"/>
      <c r="B263" s="1"/>
      <c r="C263" s="1"/>
    </row>
    <row r="264" spans="1:3">
      <c r="A264" s="1"/>
      <c r="B264" s="1"/>
      <c r="C264" s="1"/>
    </row>
    <row r="265" spans="1:3">
      <c r="A265" s="1"/>
      <c r="B265" s="1"/>
      <c r="C265" s="1"/>
    </row>
    <row r="266" spans="1:3">
      <c r="A266" s="1"/>
      <c r="B266" s="1"/>
      <c r="C266" s="1"/>
    </row>
    <row r="267" spans="1:3">
      <c r="A267" s="1"/>
      <c r="B267" s="1"/>
      <c r="C267" s="1"/>
    </row>
    <row r="268" spans="1:3">
      <c r="A268" s="1"/>
      <c r="B268" s="1"/>
      <c r="C268" s="1"/>
    </row>
    <row r="269" spans="1:3">
      <c r="A269" s="1"/>
      <c r="B269" s="1"/>
      <c r="C269" s="1"/>
    </row>
    <row r="270" spans="1:3">
      <c r="A270" s="1"/>
      <c r="B270" s="1"/>
      <c r="C270" s="1"/>
    </row>
    <row r="271" spans="1:3">
      <c r="A271" s="1"/>
      <c r="B271" s="1"/>
      <c r="C271" s="1"/>
    </row>
    <row r="272" spans="1:3">
      <c r="A272" s="1"/>
      <c r="B272" s="1"/>
      <c r="C272" s="1"/>
    </row>
    <row r="273" spans="1:3">
      <c r="A273" s="1"/>
      <c r="B273" s="1"/>
      <c r="C273" s="1"/>
    </row>
    <row r="274" spans="1:3">
      <c r="A274" s="1"/>
      <c r="B274" s="1"/>
      <c r="C274" s="1"/>
    </row>
    <row r="275" spans="1:3">
      <c r="A275" s="1"/>
      <c r="B275" s="1"/>
      <c r="C275" s="1"/>
    </row>
    <row r="276" spans="1:3">
      <c r="A276" s="1"/>
      <c r="B276" s="1"/>
      <c r="C276" s="1"/>
    </row>
    <row r="277" spans="1:3">
      <c r="A277" s="1"/>
      <c r="B277" s="1"/>
      <c r="C277" s="1"/>
    </row>
    <row r="278" spans="1:3">
      <c r="A278" s="1"/>
      <c r="B278" s="1"/>
      <c r="C278" s="1"/>
    </row>
    <row r="279" spans="1:3">
      <c r="A279" s="1"/>
      <c r="B279" s="1"/>
      <c r="C279" s="1"/>
    </row>
    <row r="280" spans="1:3">
      <c r="A280" s="1"/>
      <c r="B280" s="1"/>
      <c r="C280" s="1"/>
    </row>
    <row r="281" spans="1:3">
      <c r="A281" s="1"/>
      <c r="B281" s="1"/>
      <c r="C281" s="1"/>
    </row>
    <row r="282" spans="1:3">
      <c r="A282" s="1"/>
      <c r="B282" s="1"/>
      <c r="C282" s="1"/>
    </row>
    <row r="283" spans="1:3">
      <c r="A283" s="1"/>
      <c r="B283" s="1"/>
      <c r="C283" s="1"/>
    </row>
    <row r="284" spans="1:3">
      <c r="A284" s="1"/>
      <c r="B284" s="1"/>
      <c r="C284" s="1"/>
    </row>
    <row r="285" spans="1:3">
      <c r="A285" s="1"/>
      <c r="B285" s="1"/>
      <c r="C285" s="1"/>
    </row>
    <row r="286" spans="1:3">
      <c r="A286" s="1"/>
      <c r="B286" s="1"/>
      <c r="C286" s="1"/>
    </row>
    <row r="287" spans="1:3">
      <c r="A287" s="1"/>
      <c r="B287" s="1"/>
      <c r="C287" s="1"/>
    </row>
    <row r="288" spans="1:3">
      <c r="A288" s="1"/>
      <c r="B288" s="1"/>
      <c r="C288" s="1"/>
    </row>
    <row r="289" spans="1:3">
      <c r="A289" s="1"/>
      <c r="B289" s="1"/>
      <c r="C289" s="1"/>
    </row>
    <row r="290" spans="1:3">
      <c r="A290" s="1"/>
      <c r="B290" s="1"/>
      <c r="C290" s="1"/>
    </row>
    <row r="291" spans="1:3">
      <c r="A291" s="1"/>
      <c r="B291" s="1"/>
      <c r="C291" s="1"/>
    </row>
    <row r="292" spans="1:3">
      <c r="A292" s="1"/>
      <c r="B292" s="1"/>
      <c r="C292" s="1"/>
    </row>
    <row r="293" spans="1:3">
      <c r="A293" s="1"/>
      <c r="B293" s="1"/>
      <c r="C293" s="1"/>
    </row>
    <row r="294" spans="1:3">
      <c r="A294" s="1"/>
      <c r="B294" s="1"/>
      <c r="C294" s="1"/>
    </row>
    <row r="295" spans="1:3">
      <c r="A295" s="1"/>
      <c r="B295" s="1"/>
      <c r="C295" s="1"/>
    </row>
    <row r="296" spans="1:3">
      <c r="A296" s="1"/>
      <c r="B296" s="1"/>
      <c r="C296" s="1"/>
    </row>
    <row r="297" spans="1:3">
      <c r="A297" s="1"/>
      <c r="B297" s="1"/>
      <c r="C297" s="1"/>
    </row>
    <row r="298" spans="1:3">
      <c r="A298" s="1"/>
      <c r="B298" s="1"/>
      <c r="C298" s="1"/>
    </row>
    <row r="299" spans="1:3">
      <c r="A299" s="1"/>
      <c r="B299" s="1"/>
      <c r="C299" s="1"/>
    </row>
    <row r="300" spans="1:3">
      <c r="A300" s="1"/>
      <c r="B300" s="1"/>
      <c r="C300" s="1"/>
    </row>
    <row r="301" spans="1:3">
      <c r="A301" s="1"/>
      <c r="B301" s="1"/>
      <c r="C301" s="1"/>
    </row>
    <row r="302" spans="1:3">
      <c r="A302" s="1"/>
      <c r="B302" s="1"/>
      <c r="C302" s="1"/>
    </row>
    <row r="303" spans="1:3">
      <c r="A303" s="1"/>
      <c r="B303" s="1"/>
      <c r="C303" s="1"/>
    </row>
    <row r="304" spans="1:3">
      <c r="A304" s="1"/>
      <c r="B304" s="1"/>
      <c r="C304" s="1"/>
    </row>
    <row r="305" spans="1:3">
      <c r="A305" s="1"/>
      <c r="B305" s="1"/>
      <c r="C305" s="1"/>
    </row>
    <row r="319" spans="1:3">
      <c r="A319" s="1"/>
      <c r="B319" s="1"/>
      <c r="C319" s="1"/>
    </row>
    <row r="320" spans="1:3">
      <c r="A320" s="1"/>
      <c r="B320" s="1"/>
      <c r="C320" s="1"/>
    </row>
    <row r="321" spans="1:3">
      <c r="A321" s="1"/>
      <c r="B321" s="1"/>
      <c r="C321" s="1"/>
    </row>
    <row r="322" spans="1:3">
      <c r="A322" s="1"/>
      <c r="B322" s="1"/>
      <c r="C322" s="1"/>
    </row>
    <row r="323" spans="1:3">
      <c r="A323" s="1"/>
      <c r="B323" s="1"/>
      <c r="C323" s="1"/>
    </row>
    <row r="324" spans="1:3">
      <c r="A324" s="1"/>
      <c r="B324" s="1"/>
      <c r="C324" s="1"/>
    </row>
    <row r="325" spans="1:3">
      <c r="A325" s="1"/>
      <c r="B325" s="1"/>
      <c r="C325" s="1"/>
    </row>
    <row r="326" spans="1:3">
      <c r="A326" s="1"/>
      <c r="B326" s="1"/>
      <c r="C326" s="1"/>
    </row>
    <row r="327" spans="1:3">
      <c r="A327" s="1"/>
      <c r="B327" s="1"/>
      <c r="C327" s="1"/>
    </row>
    <row r="328" spans="1:3">
      <c r="A328" s="1"/>
      <c r="B328" s="1"/>
      <c r="C328" s="1"/>
    </row>
    <row r="329" spans="1:3">
      <c r="A329" s="1"/>
      <c r="B329" s="1"/>
      <c r="C329" s="1"/>
    </row>
    <row r="330" spans="1:3">
      <c r="A330" s="1"/>
      <c r="B330" s="1"/>
      <c r="C330" s="1"/>
    </row>
    <row r="331" spans="1:3">
      <c r="A331" s="1"/>
      <c r="B331" s="1"/>
      <c r="C331" s="1"/>
    </row>
    <row r="332" spans="1:3">
      <c r="A332" s="1"/>
      <c r="B332" s="1"/>
      <c r="C332" s="1"/>
    </row>
  </sheetData>
  <sheetProtection autoFilter="0"/>
  <autoFilter ref="A14:D246"/>
  <mergeCells count="6">
    <mergeCell ref="B2:F2"/>
    <mergeCell ref="B4:F4"/>
    <mergeCell ref="C12:C14"/>
    <mergeCell ref="D13:D14"/>
    <mergeCell ref="A12:A14"/>
    <mergeCell ref="B12:B14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Факт за 2018 год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Елагина Татьяна Геннадьевна</dc:creator>
  <cp:lastModifiedBy>Клепиков Анатолий Сергеевич</cp:lastModifiedBy>
  <dcterms:created xsi:type="dcterms:W3CDTF">2018-08-14T09:09:56Z</dcterms:created>
  <dcterms:modified xsi:type="dcterms:W3CDTF">2019-02-09T05:50:48Z</dcterms:modified>
</cp:coreProperties>
</file>